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</row>
    <row r="2748" spans="2:123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</row>
    <row r="2749" spans="2:123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</row>
    <row r="2750" spans="2:123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</row>
    <row r="2751" spans="2:123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</row>
    <row r="2752" spans="2:123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</row>
    <row r="2753" spans="2:123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</row>
    <row r="2754" spans="2:123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</row>
    <row r="2755" spans="2:123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</row>
    <row r="2756" spans="2:123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</row>
    <row r="2757" spans="2:123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</row>
    <row r="2758" spans="2:123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</row>
    <row r="2759" spans="2:123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</row>
    <row r="2760" spans="2:123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</row>
    <row r="2761" spans="2:123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</row>
    <row r="2762" spans="2:123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</row>
    <row r="2763" spans="2:123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</row>
    <row r="2764" spans="2:123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</row>
    <row r="2765" spans="2:123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</row>
    <row r="2766" spans="2:123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</row>
    <row r="2767" spans="2:123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</row>
    <row r="2768" spans="2:123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</row>
    <row r="2769" spans="2:123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</row>
    <row r="2770" spans="2:123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</row>
    <row r="2771" spans="2:123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</row>
    <row r="2772" spans="2:123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</row>
    <row r="2773" spans="2:123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</row>
    <row r="2774" spans="2:123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</row>
    <row r="2775" spans="2:123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</row>
    <row r="2776" spans="2:123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</row>
    <row r="2777" spans="2:123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</row>
    <row r="2778" spans="2:123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</row>
    <row r="2779" spans="2:123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</row>
    <row r="2780" spans="2:123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</row>
    <row r="2781" spans="2:123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</row>
    <row r="2782" spans="2:123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</row>
    <row r="2783" spans="2:123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</row>
    <row r="2784" spans="2:123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</row>
    <row r="2785" spans="2:123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</row>
    <row r="2786" spans="2:123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</row>
    <row r="2787" spans="2:123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</row>
    <row r="2788" spans="2:123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</row>
    <row r="2789" spans="2:123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</row>
    <row r="2790" spans="2:123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</row>
    <row r="2791" spans="2:123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</row>
    <row r="2792" spans="2:123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</row>
    <row r="2793" spans="2:123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</row>
    <row r="2794" spans="2:123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</row>
    <row r="2795" spans="2:123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</row>
    <row r="2796" spans="2:123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</row>
    <row r="2797" spans="2:123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</row>
    <row r="2798" spans="2:123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</row>
    <row r="2799" spans="2:123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</row>
    <row r="2800" spans="2:123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</row>
    <row r="2801" spans="2:123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</row>
    <row r="2802" spans="2:123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</row>
    <row r="2803" spans="2:123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</row>
    <row r="2804" spans="2:123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</row>
    <row r="2805" spans="2:123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</row>
    <row r="2806" spans="2:123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</row>
    <row r="2807" spans="2:123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</row>
    <row r="2808" spans="2:123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</row>
    <row r="2809" spans="2:123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</row>
    <row r="2810" spans="2:123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</row>
    <row r="2811" spans="2:123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</row>
    <row r="2812" spans="2:123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</row>
    <row r="2813" spans="2:123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</row>
    <row r="2814" spans="2:123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</row>
    <row r="2815" spans="2:123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</row>
    <row r="2816" spans="2:123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</row>
    <row r="2817" spans="2:123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</row>
    <row r="2818" spans="2:123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</row>
    <row r="2819" spans="2:123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</row>
    <row r="2820" spans="2:123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</row>
    <row r="2821" spans="2:123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</row>
    <row r="2822" spans="2:123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</row>
    <row r="2823" spans="2:123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</row>
    <row r="2824" spans="2:123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</row>
    <row r="2825" spans="2:123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</row>
    <row r="2826" spans="2:123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</row>
    <row r="2827" spans="2:123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</row>
    <row r="2828" spans="2:123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</row>
    <row r="2829" spans="2:123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</row>
    <row r="2830" spans="2:123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</row>
    <row r="2831" spans="2:123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</row>
    <row r="2832" spans="2:123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</row>
    <row r="2833" spans="2:123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</row>
    <row r="2834" spans="2:123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</row>
    <row r="2835" spans="2:123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</row>
    <row r="2836" spans="2:123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</row>
    <row r="2837" spans="2:123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</row>
    <row r="2838" spans="2:123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</row>
    <row r="2839" spans="2:123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</row>
    <row r="2840" spans="2:123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</row>
    <row r="2841" spans="2:123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</row>
    <row r="2842" spans="2:123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</row>
    <row r="2843" spans="2:123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</row>
    <row r="2844" spans="2:123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</row>
    <row r="2845" spans="2:123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</row>
    <row r="2846" spans="2:123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</row>
    <row r="2847" spans="2:123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</row>
    <row r="2848" spans="2:123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</row>
    <row r="2849" spans="2:123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</row>
    <row r="2850" spans="2:123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</row>
    <row r="2851" spans="2:123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</row>
    <row r="2852" spans="2:123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</row>
    <row r="2853" spans="2:123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</row>
    <row r="2854" spans="2:123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</row>
    <row r="2855" spans="2:123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</row>
    <row r="2856" spans="2:123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</row>
    <row r="2857" spans="2:123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</row>
    <row r="2858" spans="2:123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</row>
    <row r="2859" spans="2:123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</row>
    <row r="2860" spans="2:123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</row>
    <row r="2861" spans="2:123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</row>
    <row r="2862" spans="2:123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</row>
    <row r="2863" spans="2:123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</row>
    <row r="2864" spans="2:123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</row>
    <row r="2865" spans="2:123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</row>
    <row r="2866" spans="2:123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</row>
    <row r="2867" spans="2:123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</row>
    <row r="2868" spans="2:123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</row>
    <row r="2869" spans="2:123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</row>
    <row r="2870" spans="2:123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</row>
    <row r="2871" spans="2:123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</row>
    <row r="2872" spans="2:123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</row>
    <row r="2873" spans="2:123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</row>
    <row r="2874" spans="2:123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</row>
    <row r="2875" spans="2:123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</row>
    <row r="2876" spans="2:123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</row>
    <row r="2877" spans="2:123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</row>
    <row r="2878" spans="2:123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</row>
    <row r="2879" spans="2:123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</row>
    <row r="2880" spans="2:123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</row>
    <row r="2881" spans="2:123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</row>
    <row r="2882" spans="2:123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</row>
    <row r="2883" spans="2:123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</row>
    <row r="2884" spans="2:123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</row>
    <row r="2885" spans="2:123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</row>
    <row r="2886" spans="2:123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</row>
    <row r="2887" spans="2:123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</row>
    <row r="2888" spans="2:123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</row>
    <row r="2889" spans="2:123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</row>
    <row r="2890" spans="2:123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</row>
    <row r="2891" spans="2:123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</row>
    <row r="2892" spans="2:123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</row>
    <row r="2893" spans="2:123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</row>
    <row r="2894" spans="2:123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</row>
    <row r="2895" spans="2:123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</row>
    <row r="2896" spans="2:123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</row>
    <row r="2897" spans="2:123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</row>
    <row r="2898" spans="2:123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</row>
    <row r="2899" spans="2:123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</row>
    <row r="2900" spans="2:123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</row>
    <row r="2901" spans="2:123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</row>
    <row r="2902" spans="2:123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</row>
    <row r="2903" spans="2:123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</row>
    <row r="2904" spans="2:123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</row>
    <row r="2905" spans="2:123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</row>
    <row r="2906" spans="2:123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</row>
    <row r="2907" spans="2:123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</row>
    <row r="2908" spans="2:123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</row>
    <row r="2909" spans="2:123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</row>
    <row r="2910" spans="2:123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</row>
    <row r="2911" spans="2:123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</row>
    <row r="2912" spans="2:123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</row>
    <row r="2913" spans="2:123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</row>
    <row r="2914" spans="2:123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</row>
    <row r="2915" spans="2:123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</row>
    <row r="2916" spans="2:123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</row>
    <row r="2917" spans="2:123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</row>
    <row r="2918" spans="2:123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</row>
    <row r="2919" spans="2:123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</row>
    <row r="2920" spans="2:123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</row>
    <row r="2921" spans="2:123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</row>
    <row r="2922" spans="2:123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</row>
    <row r="2923" spans="2:123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</row>
    <row r="2924" spans="2:123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</row>
    <row r="2925" spans="2:123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</row>
    <row r="2926" spans="2:123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</row>
    <row r="2927" spans="2:123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</row>
    <row r="2928" spans="2:123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</row>
    <row r="2929" spans="2:123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</row>
    <row r="2930" spans="2:123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</row>
    <row r="2931" spans="2:123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</row>
    <row r="2932" spans="2:123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</row>
    <row r="2933" spans="2:123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</row>
    <row r="2934" spans="2:123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</row>
    <row r="2935" spans="2:123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</row>
    <row r="2936" spans="2:123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</row>
    <row r="2937" spans="2:123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</row>
    <row r="2938" spans="2:123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</row>
    <row r="2939" spans="2:123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</row>
    <row r="2940" spans="2:123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</row>
    <row r="2941" spans="2:123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</row>
    <row r="2942" spans="2:123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</row>
    <row r="2943" spans="2:123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</row>
    <row r="2944" spans="2:123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</row>
    <row r="2945" spans="2:123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</row>
    <row r="2946" spans="2:123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</row>
    <row r="2947" spans="2:123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</row>
    <row r="2948" spans="2:123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</row>
    <row r="2949" spans="2:123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</row>
    <row r="2950" spans="2:123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</row>
    <row r="2951" spans="2:123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</row>
    <row r="2952" spans="2:123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</row>
    <row r="2953" spans="2:123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</row>
    <row r="2954" spans="2:123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</row>
    <row r="2955" spans="2:123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</row>
    <row r="2956" spans="2:123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</row>
    <row r="2957" spans="2:123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</row>
    <row r="2958" spans="2:123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</row>
    <row r="2959" spans="2:123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</row>
    <row r="2960" spans="2:123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</row>
    <row r="2961" spans="2:123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</row>
    <row r="2962" spans="2:123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</row>
    <row r="2963" spans="2:123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</row>
    <row r="2964" spans="2:123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</row>
    <row r="2965" spans="2:123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</row>
    <row r="2966" spans="2:123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</row>
    <row r="2967" spans="2:123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</row>
    <row r="2968" spans="2:123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</row>
    <row r="2969" spans="2:123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</row>
    <row r="2970" spans="2:123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</row>
    <row r="2971" spans="2:123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</row>
    <row r="2972" spans="2:123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</row>
    <row r="2973" spans="2:123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</row>
    <row r="2974" spans="2:123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</row>
    <row r="2975" spans="2:123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</row>
    <row r="2976" spans="2:123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</row>
    <row r="2977" spans="2:123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</row>
    <row r="2978" spans="2:123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</row>
    <row r="2979" spans="2:123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</row>
    <row r="2980" spans="2:123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</row>
    <row r="2981" spans="2:123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</row>
    <row r="2982" spans="2:123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</row>
    <row r="2983" spans="2:123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</row>
    <row r="2984" spans="2:123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</row>
    <row r="2985" spans="2:123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</row>
    <row r="2986" spans="2:123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</row>
    <row r="2987" spans="2:123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</row>
    <row r="2988" spans="2:123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</row>
    <row r="2989" spans="2:123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</row>
    <row r="2990" spans="2:123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</row>
    <row r="2991" spans="2:123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</row>
    <row r="2992" spans="2:123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</row>
    <row r="2993" spans="2:123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</row>
    <row r="2994" spans="2:123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</row>
    <row r="2995" spans="2:123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</row>
    <row r="2996" spans="2:123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</row>
    <row r="2997" spans="2:123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</row>
    <row r="2998" spans="2:123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</row>
    <row r="2999" spans="2:123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</row>
    <row r="3000" spans="2:123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</row>
    <row r="3001" spans="2:123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</row>
    <row r="3002" spans="2:123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</row>
    <row r="3003" spans="2:123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</row>
    <row r="3004" spans="2:123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</row>
    <row r="3005" spans="2:123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</row>
    <row r="3006" spans="2:123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</row>
    <row r="3007" spans="2:123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</row>
    <row r="3008" spans="2:123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</row>
    <row r="3009" spans="2:123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</row>
    <row r="3010" spans="2:123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</row>
    <row r="3011" spans="2:123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</row>
    <row r="3012" spans="2:123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</row>
    <row r="3013" spans="2:123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</row>
    <row r="3014" spans="2:123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</row>
    <row r="3015" spans="2:123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</row>
    <row r="3016" spans="2:123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</row>
    <row r="3017" spans="2:123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</row>
    <row r="3018" spans="2:123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</row>
    <row r="3019" spans="2:123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</row>
    <row r="3020" spans="2:123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</row>
    <row r="3021" spans="2:123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</row>
    <row r="3022" spans="2:123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</row>
    <row r="3023" spans="2:123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</row>
    <row r="3024" spans="2:123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</row>
    <row r="3025" spans="2:123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</row>
    <row r="3026" spans="2:123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</row>
    <row r="3027" spans="2:123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</row>
    <row r="3028" spans="2:123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</row>
    <row r="3029" spans="2:123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</row>
    <row r="3030" spans="2:123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</row>
    <row r="3031" spans="2:123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</row>
    <row r="3032" spans="2:123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</row>
    <row r="3033" spans="2:123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</row>
    <row r="3034" spans="2:123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</row>
    <row r="3035" spans="2:123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</row>
    <row r="3036" spans="2:123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</row>
    <row r="3037" spans="2:123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</row>
    <row r="3038" spans="2:123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</row>
    <row r="3039" spans="2:123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</row>
    <row r="3040" spans="2:123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</row>
    <row r="3041" spans="2:123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</row>
    <row r="3042" spans="2:123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</row>
    <row r="3043" spans="2:123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</row>
    <row r="3044" spans="2:123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</row>
    <row r="3045" spans="2:123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</row>
    <row r="3046" spans="2:123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</row>
    <row r="3047" spans="2:123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</row>
    <row r="3048" spans="2:123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</row>
    <row r="3049" spans="2:123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</row>
    <row r="3050" spans="2:123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</row>
    <row r="3051" spans="2:123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</row>
    <row r="3052" spans="2:123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</row>
    <row r="3053" spans="2:123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</row>
    <row r="3054" spans="2:123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</row>
    <row r="3055" spans="2:123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</row>
    <row r="3056" spans="2:123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</row>
    <row r="3057" spans="2:123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</row>
    <row r="3058" spans="2:123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</row>
    <row r="3059" spans="2:123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</row>
    <row r="3060" spans="2:123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</row>
    <row r="3061" spans="2:123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</row>
    <row r="3062" spans="2:123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</row>
    <row r="3063" spans="2:123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</row>
    <row r="3064" spans="2:123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</row>
    <row r="3065" spans="2:123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</row>
    <row r="3066" spans="2:123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</row>
    <row r="3067" spans="2:123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</row>
    <row r="3068" spans="2:123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</row>
    <row r="3069" spans="2:123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</row>
    <row r="3070" spans="2:123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</row>
    <row r="3071" spans="2:123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</row>
    <row r="3072" spans="2:123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</row>
    <row r="3073" spans="2:123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</row>
    <row r="3074" spans="2:123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</row>
    <row r="3075" spans="2:123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</row>
    <row r="3076" spans="2:123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</row>
    <row r="3077" spans="2:123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</row>
    <row r="3078" spans="2:123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</row>
    <row r="3079" spans="2:123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</row>
    <row r="3080" spans="2:123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</row>
    <row r="3081" spans="2:123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</row>
    <row r="3082" spans="2:123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</row>
    <row r="3083" spans="2:123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</row>
    <row r="3084" spans="2:123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</row>
    <row r="3085" spans="2:123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</row>
    <row r="3086" spans="2:123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</row>
    <row r="3087" spans="2:123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</row>
    <row r="3088" spans="2:123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</row>
    <row r="3089" spans="2:123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</row>
    <row r="3090" spans="2:123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</row>
    <row r="3091" spans="2:123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</row>
    <row r="3092" spans="2:123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</row>
    <row r="3093" spans="2:123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</row>
    <row r="3094" spans="2:123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</row>
    <row r="3095" spans="2:123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</row>
    <row r="3096" spans="2:123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</row>
    <row r="3097" spans="2:123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</row>
    <row r="3098" spans="2:123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</row>
    <row r="3099" spans="2:123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</row>
    <row r="3100" spans="2:123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</row>
    <row r="3101" spans="2:123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</row>
    <row r="3102" spans="2:123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</row>
    <row r="3103" spans="2:123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</row>
    <row r="3104" spans="2:123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</row>
    <row r="3105" spans="2:123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</row>
    <row r="3106" spans="2:123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</row>
    <row r="3107" spans="2:123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</row>
    <row r="3108" spans="2:123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</row>
    <row r="3109" spans="2:123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</row>
    <row r="3110" spans="2:123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</row>
    <row r="3111" spans="2:123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</row>
    <row r="3112" spans="2:123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</row>
    <row r="3113" spans="2:123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</row>
    <row r="3114" spans="2:123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</row>
    <row r="3115" spans="2:123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</row>
    <row r="3116" spans="2:123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</row>
    <row r="3117" spans="2:123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</row>
    <row r="3118" spans="2:123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</row>
    <row r="3119" spans="2:123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</row>
    <row r="3120" spans="2:123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</row>
    <row r="3121" spans="2:123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</row>
    <row r="3122" spans="2:123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</row>
    <row r="3123" spans="2:123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</row>
    <row r="3124" spans="2:123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</row>
    <row r="3125" spans="2:123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</row>
    <row r="3126" spans="2:123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</row>
    <row r="3127" spans="2:123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</row>
    <row r="3128" spans="2:123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</row>
    <row r="3129" spans="2:123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</row>
    <row r="3130" spans="2:123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</row>
    <row r="3131" spans="2:123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</row>
    <row r="3132" spans="2:123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</row>
    <row r="3133" spans="2:123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</row>
    <row r="3134" spans="2:123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</row>
    <row r="3135" spans="2:123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</row>
    <row r="3136" spans="2:123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</row>
    <row r="3137" spans="2:123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</row>
    <row r="3138" spans="2:123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</row>
    <row r="3139" spans="2:123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</row>
    <row r="3140" spans="2:123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</row>
    <row r="3141" spans="2:123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</row>
    <row r="3142" spans="2:123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</row>
    <row r="3143" spans="2:123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</row>
    <row r="3144" spans="2:123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</row>
    <row r="3145" spans="2:123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</row>
    <row r="3146" spans="2:123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</row>
    <row r="3147" spans="2:123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</row>
    <row r="3148" spans="2:123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</row>
    <row r="3149" spans="2:123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</row>
    <row r="3150" spans="2:123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</row>
    <row r="3151" spans="2:123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</row>
    <row r="3152" spans="2:123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</row>
    <row r="3153" spans="2:123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</row>
    <row r="3154" spans="2:123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</row>
    <row r="3155" spans="2:123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</row>
    <row r="3156" spans="2:123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</row>
    <row r="3157" spans="2:123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</row>
    <row r="3158" spans="2:123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</row>
    <row r="3159" spans="2:123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</row>
    <row r="3160" spans="2:123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</row>
    <row r="3161" spans="2:123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</row>
    <row r="3162" spans="2:123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</row>
    <row r="3163" spans="2:123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</row>
    <row r="3164" spans="2:123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</row>
    <row r="3165" spans="2:123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</row>
    <row r="3166" spans="2:123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</row>
    <row r="3167" spans="2:123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</row>
    <row r="3168" spans="2:123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</row>
    <row r="3169" spans="2:123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</row>
    <row r="3170" spans="2:123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</row>
    <row r="3171" spans="2:123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</row>
    <row r="3172" spans="2:123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</row>
    <row r="3173" spans="2:123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</row>
    <row r="3174" spans="2:123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</row>
    <row r="3175" spans="2:123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</row>
    <row r="3176" spans="2:123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</row>
    <row r="3177" spans="2:123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</row>
    <row r="3178" spans="2:123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</row>
    <row r="3179" spans="2:123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</row>
    <row r="3180" spans="2:123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</row>
    <row r="3181" spans="2:123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</row>
    <row r="3182" spans="2:123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</row>
    <row r="3183" spans="2:123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</row>
    <row r="3184" spans="2:123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</row>
    <row r="3185" spans="2:123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</row>
    <row r="3186" spans="2:123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</row>
    <row r="3187" spans="2:123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</row>
    <row r="3188" spans="2:123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</row>
    <row r="3189" spans="2:123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</row>
    <row r="3190" spans="2:123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</row>
    <row r="3191" spans="2:123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</row>
    <row r="3192" spans="2:123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</row>
    <row r="3193" spans="2:123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</row>
    <row r="3194" spans="2:123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</row>
    <row r="3195" spans="2:123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</row>
    <row r="3196" spans="2:123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</row>
    <row r="3197" spans="2:123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</row>
    <row r="3198" spans="2:123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</row>
    <row r="3199" spans="2:123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</row>
    <row r="3200" spans="2:123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</row>
    <row r="3201" spans="2:123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</row>
    <row r="3202" spans="2:123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</row>
    <row r="3203" spans="2:123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</row>
    <row r="3204" spans="2:123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</row>
    <row r="3205" spans="2:123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</row>
    <row r="3206" spans="2:123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</row>
    <row r="3207" spans="2:123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</row>
    <row r="3208" spans="2:123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</row>
    <row r="3209" spans="2:123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</row>
    <row r="3210" spans="2:123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</row>
    <row r="3211" spans="2:123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</row>
    <row r="3212" spans="2:123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</row>
    <row r="3213" spans="2:123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</row>
    <row r="3214" spans="2:123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</row>
    <row r="3215" spans="2:123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</row>
    <row r="3216" spans="2:123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</row>
    <row r="3217" spans="2:123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</row>
    <row r="3218" spans="2:123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</row>
    <row r="3219" spans="2:123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</row>
    <row r="3220" spans="2:123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</row>
    <row r="3221" spans="2:123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</row>
    <row r="3222" spans="2:123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</row>
    <row r="3223" spans="2:123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</row>
    <row r="3224" spans="2:123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</row>
    <row r="3225" spans="2:123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</row>
    <row r="3226" spans="2:123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</row>
    <row r="3227" spans="2:123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</row>
    <row r="3228" spans="2:123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</row>
    <row r="3229" spans="2:123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</row>
    <row r="3230" spans="2:123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</row>
    <row r="3231" spans="2:123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</row>
    <row r="3232" spans="2:123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</row>
    <row r="3233" spans="2:123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</row>
    <row r="3234" spans="2:123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</row>
    <row r="3235" spans="2:123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</row>
    <row r="3236" spans="2:123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</row>
    <row r="3237" spans="2:123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</row>
    <row r="3238" spans="2:123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</row>
    <row r="3239" spans="2:123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</row>
    <row r="3240" spans="2:123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</row>
    <row r="3241" spans="2:123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</row>
    <row r="3242" spans="2:123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</row>
    <row r="3243" spans="2:123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</row>
    <row r="3244" spans="2:123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</row>
    <row r="3245" spans="2:123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</row>
    <row r="3246" spans="2:123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</row>
    <row r="3247" spans="2:123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</row>
    <row r="3248" spans="2:123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</row>
    <row r="3249" spans="2:123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</row>
    <row r="3250" spans="2:123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</row>
    <row r="3251" spans="2:123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</row>
    <row r="3252" spans="2:123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</row>
    <row r="3253" spans="2:123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</row>
    <row r="3254" spans="2:123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</row>
    <row r="3255" spans="2:123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</row>
    <row r="3256" spans="2:123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</row>
    <row r="3257" spans="2:123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</row>
    <row r="3258" spans="2:123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</row>
    <row r="3259" spans="2:123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</row>
    <row r="3260" spans="2:123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</row>
    <row r="3261" spans="2:123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</row>
    <row r="3262" spans="2:123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</row>
    <row r="3263" spans="2:123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</row>
    <row r="3264" spans="2:123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</row>
    <row r="3265" spans="2:123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</row>
    <row r="3266" spans="2:123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</row>
    <row r="3267" spans="2:123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</row>
    <row r="3268" spans="2:123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</row>
    <row r="3269" spans="2:123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</row>
    <row r="3270" spans="2:123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</row>
    <row r="3271" spans="2:123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</row>
    <row r="3272" spans="2:123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</row>
    <row r="3273" spans="2:123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</row>
    <row r="3274" spans="2:123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</row>
    <row r="3275" spans="2:123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</row>
    <row r="3276" spans="2:123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</row>
    <row r="3277" spans="2:123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</row>
    <row r="3278" spans="2:123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</row>
    <row r="3279" spans="2:123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</row>
    <row r="3280" spans="2:123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</row>
    <row r="3281" spans="2:123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</row>
    <row r="3282" spans="2:123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</row>
    <row r="3283" spans="2:123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</row>
    <row r="3284" spans="2:123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</row>
    <row r="3285" spans="2:123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</row>
    <row r="3286" spans="2:123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</row>
    <row r="3287" spans="2:123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</row>
    <row r="3288" spans="2:123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</row>
    <row r="3289" spans="2:123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</row>
    <row r="3290" spans="2:123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</row>
    <row r="3291" spans="2:123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</row>
    <row r="3292" spans="2:123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</row>
    <row r="3293" spans="2:123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</row>
    <row r="3294" spans="2:123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</row>
    <row r="3295" spans="2:123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</row>
    <row r="3296" spans="2:123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</row>
    <row r="3297" spans="2:123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</row>
    <row r="3298" spans="2:123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</row>
    <row r="3299" spans="2:123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</row>
    <row r="3300" spans="2:123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</row>
    <row r="3301" spans="2:123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</row>
    <row r="3302" spans="2:123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</row>
    <row r="3303" spans="2:123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</row>
    <row r="3304" spans="2:123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</row>
    <row r="3305" spans="2:123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</row>
    <row r="3306" spans="2:123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</row>
    <row r="3307" spans="2:123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</row>
    <row r="3308" spans="2:123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</row>
    <row r="3309" spans="2:123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</row>
    <row r="3310" spans="2:123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</row>
    <row r="3311" spans="2:123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</row>
    <row r="3312" spans="2:123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</row>
    <row r="3313" spans="2:123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</row>
    <row r="3314" spans="2:123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</row>
    <row r="3315" spans="2:123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</row>
    <row r="3316" spans="2:123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</row>
    <row r="3317" spans="2:123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</row>
    <row r="3318" spans="2:123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</row>
    <row r="3319" spans="2:123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</row>
    <row r="3320" spans="2:123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</row>
    <row r="3321" spans="2:123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</row>
    <row r="3322" spans="2:123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</row>
    <row r="3323" spans="2:123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</row>
    <row r="3324" spans="2:123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</row>
    <row r="3325" spans="2:123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</row>
    <row r="3326" spans="2:123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</row>
    <row r="3327" spans="2:123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</row>
    <row r="3328" spans="2:123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</row>
    <row r="3329" spans="2:123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</row>
    <row r="3330" spans="2:123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</row>
    <row r="3331" spans="2:123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</row>
    <row r="3332" spans="2:123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</row>
    <row r="3333" spans="2:123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</row>
    <row r="3334" spans="2:123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</row>
    <row r="3335" spans="2:123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</row>
    <row r="3336" spans="2:123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</row>
    <row r="3337" spans="2:123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</row>
    <row r="3338" spans="2:123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</row>
    <row r="3339" spans="2:123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</row>
    <row r="3340" spans="2:123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</row>
    <row r="3341" spans="2:123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</row>
    <row r="3342" spans="2:123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</row>
    <row r="3343" spans="2:123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</row>
    <row r="3344" spans="2:123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</row>
    <row r="3345" spans="2:123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</row>
    <row r="3346" spans="2:123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</row>
    <row r="3347" spans="2:123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</row>
    <row r="3348" spans="2:123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</row>
    <row r="3349" spans="2:123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</row>
    <row r="3350" spans="2:123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</row>
    <row r="3351" spans="2:123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</row>
    <row r="3352" spans="2:123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</row>
    <row r="3353" spans="2:123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</row>
    <row r="3354" spans="2:123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</row>
    <row r="3355" spans="2:123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</row>
    <row r="3356" spans="2:123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</row>
    <row r="3357" spans="2:123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</row>
    <row r="3358" spans="2:123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</row>
    <row r="3359" spans="2:123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</row>
    <row r="3360" spans="2:123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</row>
    <row r="3361" spans="2:123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</row>
    <row r="3362" spans="2:123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</row>
    <row r="3363" spans="2:123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</row>
    <row r="3364" spans="2:123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</row>
    <row r="3365" spans="2:123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</row>
    <row r="3366" spans="2:123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</row>
    <row r="3367" spans="2:123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</row>
    <row r="3368" spans="2:123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</row>
    <row r="3369" spans="2:123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</row>
    <row r="3370" spans="2:123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</row>
    <row r="3371" spans="2:123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</row>
    <row r="3372" spans="2:123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</row>
    <row r="3373" spans="2:123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</row>
    <row r="3374" spans="2:123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</row>
    <row r="3375" spans="2:123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</row>
    <row r="3376" spans="2:123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</row>
    <row r="3377" spans="2:123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</row>
    <row r="3378" spans="2:123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</row>
    <row r="3379" spans="2:123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</row>
    <row r="3380" spans="2:123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</row>
    <row r="3381" spans="2:123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</row>
    <row r="3382" spans="2:123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</row>
    <row r="3383" spans="2:123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</row>
    <row r="3384" spans="2:123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</row>
    <row r="3385" spans="2:123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</row>
    <row r="3386" spans="2:123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</row>
    <row r="3387" spans="2:123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</row>
    <row r="3388" spans="2:123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</row>
    <row r="3389" spans="2:123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</row>
    <row r="3390" spans="2:123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</row>
    <row r="3391" spans="2:123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</row>
    <row r="3392" spans="2:123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</row>
    <row r="3393" spans="2:123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</row>
    <row r="3394" spans="2:123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</row>
    <row r="3395" spans="2:123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</row>
    <row r="3396" spans="2:123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</row>
    <row r="3397" spans="2:123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</row>
    <row r="3398" spans="2:123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</row>
    <row r="3399" spans="2:123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</row>
    <row r="3400" spans="2:123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</row>
    <row r="3401" spans="2:123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</row>
    <row r="3402" spans="2:123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</row>
    <row r="3403" spans="2:123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</row>
    <row r="3404" spans="2:123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</row>
    <row r="3405" spans="2:123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</row>
    <row r="3406" spans="2:123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</row>
    <row r="3407" spans="2:123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</row>
    <row r="3408" spans="2:123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</row>
    <row r="3409" spans="2:123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</row>
    <row r="3410" spans="2:123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</row>
    <row r="3411" spans="2:123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</row>
    <row r="3412" spans="2:123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</row>
    <row r="3413" spans="2:123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</row>
    <row r="3414" spans="2:123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</row>
    <row r="3415" spans="2:123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</row>
    <row r="3416" spans="2:123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</row>
    <row r="3417" spans="2:123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</row>
    <row r="3418" spans="2:123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</row>
    <row r="3419" spans="2:123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</row>
    <row r="3420" spans="2:123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</row>
    <row r="3421" spans="2:123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</row>
    <row r="3422" spans="2:123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</row>
    <row r="3423" spans="2:123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</row>
    <row r="3424" spans="2:123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</row>
    <row r="3425" spans="2:123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</row>
    <row r="3426" spans="2:123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</row>
    <row r="3427" spans="2:123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</row>
    <row r="3428" spans="2:123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</row>
    <row r="3429" spans="2:123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</row>
    <row r="3430" spans="2:123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</row>
    <row r="3431" spans="2:123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</row>
    <row r="3432" spans="2:123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</row>
    <row r="3433" spans="2:123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</row>
    <row r="3434" spans="2:123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</row>
    <row r="3435" spans="2:123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</row>
    <row r="3436" spans="2:123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</row>
    <row r="3437" spans="2:123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</row>
    <row r="3438" spans="2:123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</row>
    <row r="3439" spans="2:123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</row>
    <row r="3440" spans="2:123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</row>
    <row r="3441" spans="2:123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</row>
    <row r="3442" spans="2:123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</row>
    <row r="3443" spans="2:123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</row>
    <row r="3444" spans="2:123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</row>
    <row r="3445" spans="2:123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</row>
    <row r="3446" spans="2:123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</row>
    <row r="3447" spans="2:123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</row>
    <row r="3448" spans="2:123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</row>
    <row r="3449" spans="2:123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</row>
    <row r="3450" spans="2:123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</row>
    <row r="3451" spans="2:123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</row>
    <row r="3452" spans="2:123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</row>
    <row r="3453" spans="2:123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</row>
    <row r="3454" spans="2:123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</row>
    <row r="3455" spans="2:123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</row>
    <row r="3456" spans="2:123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</row>
    <row r="3457" spans="2:123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</row>
    <row r="3458" spans="2:123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</row>
    <row r="3459" spans="2:123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</row>
    <row r="3460" spans="2:123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</row>
    <row r="3461" spans="2:123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</row>
    <row r="3462" spans="2:123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</row>
    <row r="3463" spans="2:123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</row>
    <row r="3464" spans="2:123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</row>
    <row r="3465" spans="2:123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</row>
    <row r="3466" spans="2:123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</row>
    <row r="3467" spans="2:123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</row>
    <row r="3468" spans="2:123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</row>
    <row r="3469" spans="2:123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</row>
    <row r="3470" spans="2:123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</row>
    <row r="3471" spans="2:123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</row>
    <row r="3472" spans="2:123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</row>
    <row r="3473" spans="2:123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</row>
    <row r="3474" spans="2:123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</row>
    <row r="3475" spans="2:123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</row>
    <row r="3476" spans="2:123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</row>
    <row r="3477" spans="2:123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</row>
    <row r="3478" spans="2:123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</row>
    <row r="3479" spans="2:123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</row>
    <row r="3480" spans="2:123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</row>
    <row r="3481" spans="2:123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</row>
    <row r="3482" spans="2:123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</row>
    <row r="3483" spans="2:123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</row>
    <row r="3484" spans="2:123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</row>
    <row r="3485" spans="2:123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</row>
    <row r="3486" spans="2:123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</row>
    <row r="3487" spans="2:123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</row>
    <row r="3488" spans="2:123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</row>
    <row r="3489" spans="2:123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</row>
    <row r="3490" spans="2:123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</row>
    <row r="3491" spans="2:123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</row>
    <row r="3492" spans="2:123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</row>
    <row r="3493" spans="2:123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</row>
    <row r="3494" spans="2:123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</row>
    <row r="3495" spans="2:123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</row>
    <row r="3496" spans="2:123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</row>
    <row r="3497" spans="2:123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</row>
    <row r="3498" spans="2:123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</row>
    <row r="3499" spans="2:123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</row>
    <row r="3500" spans="2:123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</row>
    <row r="3501" spans="2:123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</row>
    <row r="3502" spans="2:123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</row>
    <row r="3503" spans="2:123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</row>
    <row r="3504" spans="2:123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</row>
    <row r="3505" spans="2:123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</row>
    <row r="3506" spans="2:123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</row>
    <row r="3507" spans="2:123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</row>
    <row r="3508" spans="2:123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</row>
    <row r="3509" spans="2:123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</row>
    <row r="3510" spans="2:123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</row>
    <row r="3511" spans="2:123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</row>
    <row r="3512" spans="2:123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</row>
    <row r="3513" spans="2:123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</row>
    <row r="3514" spans="2:123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</row>
    <row r="3515" spans="2:123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</row>
    <row r="3516" spans="2:123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</row>
    <row r="3517" spans="2:123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</row>
    <row r="3518" spans="2:123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</row>
    <row r="3519" spans="2:123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</row>
    <row r="3520" spans="2:123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3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S3538" si="3">SUM(DR3539:DR3543)</f>
        <v>318319</v>
      </c>
      <c r="DS3538">
        <f t="shared" si="3"/>
        <v>323122</v>
      </c>
    </row>
    <row r="3539" spans="1:123" x14ac:dyDescent="0.25">
      <c r="A3539" t="s">
        <v>620</v>
      </c>
      <c r="E3539">
        <f t="shared" ref="E3539:N3543" si="4">SUMIF($A$2:$A$264,$A3539,E$2:E$264)</f>
        <v>17</v>
      </c>
      <c r="F3539">
        <f t="shared" si="4"/>
        <v>18</v>
      </c>
      <c r="G3539">
        <f t="shared" si="4"/>
        <v>26</v>
      </c>
      <c r="H3539">
        <f t="shared" si="4"/>
        <v>42</v>
      </c>
      <c r="I3539">
        <f t="shared" si="4"/>
        <v>56</v>
      </c>
      <c r="J3539">
        <f t="shared" si="4"/>
        <v>82</v>
      </c>
      <c r="K3539">
        <f t="shared" si="4"/>
        <v>131</v>
      </c>
      <c r="L3539">
        <f t="shared" si="4"/>
        <v>133</v>
      </c>
      <c r="M3539">
        <f t="shared" si="4"/>
        <v>171</v>
      </c>
      <c r="N3539">
        <f t="shared" si="4"/>
        <v>213</v>
      </c>
      <c r="O3539">
        <f t="shared" ref="O3539:X3543" si="5">SUMIF($A$2:$A$264,$A3539,O$2:O$264)</f>
        <v>259</v>
      </c>
      <c r="P3539">
        <f t="shared" si="5"/>
        <v>362</v>
      </c>
      <c r="Q3539">
        <f t="shared" si="5"/>
        <v>426</v>
      </c>
      <c r="R3539">
        <f t="shared" si="5"/>
        <v>492</v>
      </c>
      <c r="S3539">
        <f t="shared" si="5"/>
        <v>564</v>
      </c>
      <c r="T3539">
        <f t="shared" si="5"/>
        <v>634</v>
      </c>
      <c r="U3539">
        <f t="shared" si="5"/>
        <v>719</v>
      </c>
      <c r="V3539">
        <f t="shared" si="5"/>
        <v>806</v>
      </c>
      <c r="W3539">
        <f t="shared" si="5"/>
        <v>906</v>
      </c>
      <c r="X3539">
        <f t="shared" si="5"/>
        <v>1013</v>
      </c>
      <c r="Y3539">
        <f t="shared" ref="Y3539:AH3543" si="6">SUMIF($A$2:$A$264,$A3539,Y$2:Y$264)</f>
        <v>1113</v>
      </c>
      <c r="Z3539">
        <f t="shared" si="6"/>
        <v>1118</v>
      </c>
      <c r="AA3539">
        <f t="shared" si="6"/>
        <v>1371</v>
      </c>
      <c r="AB3539">
        <f t="shared" si="6"/>
        <v>1523</v>
      </c>
      <c r="AC3539">
        <f t="shared" si="6"/>
        <v>1665</v>
      </c>
      <c r="AD3539">
        <f t="shared" si="6"/>
        <v>1769</v>
      </c>
      <c r="AE3539">
        <f t="shared" si="6"/>
        <v>1867</v>
      </c>
      <c r="AF3539">
        <f t="shared" si="6"/>
        <v>2006</v>
      </c>
      <c r="AG3539">
        <f t="shared" si="6"/>
        <v>2121</v>
      </c>
      <c r="AH3539">
        <f t="shared" si="6"/>
        <v>2246</v>
      </c>
      <c r="AI3539">
        <f t="shared" ref="AI3539:AR3543" si="7">SUMIF($A$2:$A$264,$A3539,AI$2:AI$264)</f>
        <v>2249</v>
      </c>
      <c r="AJ3539">
        <f t="shared" si="7"/>
        <v>2455</v>
      </c>
      <c r="AK3539">
        <f t="shared" si="7"/>
        <v>2465</v>
      </c>
      <c r="AL3539">
        <f t="shared" si="7"/>
        <v>2621</v>
      </c>
      <c r="AM3539">
        <f t="shared" si="7"/>
        <v>2697</v>
      </c>
      <c r="AN3539">
        <f t="shared" si="7"/>
        <v>2756</v>
      </c>
      <c r="AO3539">
        <f t="shared" si="7"/>
        <v>2795</v>
      </c>
      <c r="AP3539">
        <f t="shared" si="7"/>
        <v>2849</v>
      </c>
      <c r="AQ3539">
        <f t="shared" si="7"/>
        <v>2909</v>
      </c>
      <c r="AR3539">
        <f t="shared" si="7"/>
        <v>2958</v>
      </c>
      <c r="AS3539">
        <f t="shared" ref="AS3539:BB3543" si="8">SUMIF($A$2:$A$264,$A3539,AS$2:AS$264)</f>
        <v>3023</v>
      </c>
      <c r="AT3539">
        <f t="shared" si="8"/>
        <v>3067</v>
      </c>
      <c r="AU3539">
        <f t="shared" si="8"/>
        <v>3127</v>
      </c>
      <c r="AV3539">
        <f t="shared" si="8"/>
        <v>3174</v>
      </c>
      <c r="AW3539">
        <f t="shared" si="8"/>
        <v>3228</v>
      </c>
      <c r="AX3539">
        <f t="shared" si="8"/>
        <v>3280</v>
      </c>
      <c r="AY3539">
        <f t="shared" si="8"/>
        <v>3365</v>
      </c>
      <c r="AZ3539">
        <f t="shared" si="8"/>
        <v>3438</v>
      </c>
      <c r="BA3539">
        <f t="shared" si="8"/>
        <v>3511</v>
      </c>
      <c r="BB3539">
        <f t="shared" si="8"/>
        <v>3612</v>
      </c>
      <c r="BC3539">
        <f t="shared" ref="BC3539:BL3543" si="9">SUMIF($A$2:$A$264,$A3539,BC$2:BC$264)</f>
        <v>3707</v>
      </c>
      <c r="BD3539">
        <f t="shared" si="9"/>
        <v>3811</v>
      </c>
      <c r="BE3539">
        <f t="shared" si="9"/>
        <v>3935</v>
      </c>
      <c r="BF3539">
        <f t="shared" si="9"/>
        <v>4064</v>
      </c>
      <c r="BG3539">
        <f t="shared" si="9"/>
        <v>4214</v>
      </c>
      <c r="BH3539">
        <f t="shared" si="9"/>
        <v>4374</v>
      </c>
      <c r="BI3539">
        <f t="shared" si="9"/>
        <v>4558</v>
      </c>
      <c r="BJ3539">
        <f t="shared" si="9"/>
        <v>4731</v>
      </c>
      <c r="BK3539">
        <f t="shared" si="9"/>
        <v>4912</v>
      </c>
      <c r="BL3539">
        <f t="shared" si="9"/>
        <v>5060</v>
      </c>
      <c r="BM3539">
        <f t="shared" ref="BM3539:BV3543" si="10">SUMIF($A$2:$A$264,$A3539,BM$2:BM$264)</f>
        <v>5251</v>
      </c>
      <c r="BN3539">
        <f t="shared" si="10"/>
        <v>5400</v>
      </c>
      <c r="BO3539">
        <f t="shared" si="10"/>
        <v>5564</v>
      </c>
      <c r="BP3539">
        <f t="shared" si="10"/>
        <v>5742</v>
      </c>
      <c r="BQ3539">
        <f t="shared" si="10"/>
        <v>5966</v>
      </c>
      <c r="BR3539">
        <f t="shared" si="10"/>
        <v>6161</v>
      </c>
      <c r="BS3539">
        <f t="shared" si="10"/>
        <v>6354</v>
      </c>
      <c r="BT3539">
        <f t="shared" si="10"/>
        <v>6535</v>
      </c>
      <c r="BU3539">
        <f t="shared" si="10"/>
        <v>6708</v>
      </c>
      <c r="BV3539">
        <f t="shared" si="10"/>
        <v>6911</v>
      </c>
      <c r="BW3539">
        <f t="shared" ref="BW3539:CF3543" si="11">SUMIF($A$2:$A$264,$A3539,BW$2:BW$264)</f>
        <v>7139</v>
      </c>
      <c r="BX3539">
        <f t="shared" si="11"/>
        <v>7355</v>
      </c>
      <c r="BY3539">
        <f t="shared" si="11"/>
        <v>7567</v>
      </c>
      <c r="BZ3539">
        <f t="shared" si="11"/>
        <v>7801</v>
      </c>
      <c r="CA3539">
        <f t="shared" si="11"/>
        <v>8021</v>
      </c>
      <c r="CB3539">
        <f t="shared" si="11"/>
        <v>8267</v>
      </c>
      <c r="CC3539">
        <f t="shared" si="11"/>
        <v>8484</v>
      </c>
      <c r="CD3539">
        <f t="shared" si="11"/>
        <v>8697</v>
      </c>
      <c r="CE3539">
        <f t="shared" si="11"/>
        <v>8961</v>
      </c>
      <c r="CF3539">
        <f t="shared" si="11"/>
        <v>9192</v>
      </c>
      <c r="CG3539">
        <f t="shared" ref="CG3539:CP3543" si="12">SUMIF($A$2:$A$264,$A3539,CG$2:CG$264)</f>
        <v>9463</v>
      </c>
      <c r="CH3539">
        <f t="shared" si="12"/>
        <v>9764</v>
      </c>
      <c r="CI3539">
        <f t="shared" si="12"/>
        <v>10007</v>
      </c>
      <c r="CJ3539">
        <f t="shared" si="12"/>
        <v>10288</v>
      </c>
      <c r="CK3539">
        <f t="shared" si="12"/>
        <v>10470</v>
      </c>
      <c r="CL3539">
        <f t="shared" si="12"/>
        <v>10737</v>
      </c>
      <c r="CM3539">
        <f t="shared" si="12"/>
        <v>12263</v>
      </c>
      <c r="CN3539">
        <f t="shared" si="12"/>
        <v>12472</v>
      </c>
      <c r="CO3539">
        <f t="shared" si="12"/>
        <v>12728</v>
      </c>
      <c r="CP3539">
        <f t="shared" si="12"/>
        <v>12922</v>
      </c>
      <c r="CQ3539">
        <f t="shared" ref="CQ3539:CZ3543" si="13">SUMIF($A$2:$A$264,$A3539,CQ$2:CQ$264)</f>
        <v>13185</v>
      </c>
      <c r="CR3539">
        <f t="shared" si="13"/>
        <v>13411</v>
      </c>
      <c r="CS3539">
        <f t="shared" si="13"/>
        <v>13674</v>
      </c>
      <c r="CT3539">
        <f t="shared" si="13"/>
        <v>13950</v>
      </c>
      <c r="CU3539">
        <f t="shared" si="13"/>
        <v>14194</v>
      </c>
      <c r="CV3539">
        <f t="shared" si="13"/>
        <v>14386</v>
      </c>
      <c r="CW3539">
        <f t="shared" si="13"/>
        <v>14632</v>
      </c>
      <c r="CX3539">
        <f t="shared" si="13"/>
        <v>14862</v>
      </c>
      <c r="CY3539">
        <f t="shared" si="13"/>
        <v>15138</v>
      </c>
      <c r="CZ3539">
        <f t="shared" si="13"/>
        <v>15399</v>
      </c>
      <c r="DA3539">
        <f t="shared" ref="DA3539:DS3543" si="14">SUMIF($A$2:$A$264,$A3539,DA$2:DA$264)</f>
        <v>15640</v>
      </c>
      <c r="DB3539">
        <f t="shared" si="14"/>
        <v>15938</v>
      </c>
      <c r="DC3539">
        <f t="shared" si="14"/>
        <v>16151</v>
      </c>
      <c r="DD3539">
        <f t="shared" si="14"/>
        <v>16542</v>
      </c>
      <c r="DE3539">
        <f t="shared" si="14"/>
        <v>16851</v>
      </c>
      <c r="DF3539">
        <f t="shared" si="14"/>
        <v>17159</v>
      </c>
      <c r="DG3539">
        <f t="shared" si="14"/>
        <v>17474</v>
      </c>
      <c r="DH3539">
        <f t="shared" si="14"/>
        <v>17720</v>
      </c>
      <c r="DI3539">
        <f t="shared" si="14"/>
        <v>18008</v>
      </c>
      <c r="DJ3539">
        <f t="shared" si="14"/>
        <v>18296</v>
      </c>
      <c r="DK3539">
        <f t="shared" si="14"/>
        <v>18550</v>
      </c>
      <c r="DL3539">
        <f t="shared" si="14"/>
        <v>18859</v>
      </c>
      <c r="DM3539">
        <f t="shared" si="14"/>
        <v>19190</v>
      </c>
      <c r="DN3539">
        <f t="shared" si="14"/>
        <v>19459</v>
      </c>
      <c r="DO3539">
        <f t="shared" si="14"/>
        <v>19808</v>
      </c>
      <c r="DP3539">
        <f t="shared" si="14"/>
        <v>20068</v>
      </c>
      <c r="DQ3539">
        <f t="shared" si="14"/>
        <v>20445</v>
      </c>
      <c r="DR3539">
        <f t="shared" si="14"/>
        <v>20789</v>
      </c>
      <c r="DS3539">
        <f t="shared" si="14"/>
        <v>21146</v>
      </c>
    </row>
    <row r="3540" spans="1:123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0</v>
      </c>
      <c r="AO3540">
        <f t="shared" si="7"/>
        <v>0</v>
      </c>
      <c r="AP3540">
        <f t="shared" si="7"/>
        <v>0</v>
      </c>
      <c r="AQ3540">
        <f t="shared" si="7"/>
        <v>0</v>
      </c>
      <c r="AR3540">
        <f t="shared" si="7"/>
        <v>0</v>
      </c>
      <c r="AS3540">
        <f t="shared" si="8"/>
        <v>0</v>
      </c>
      <c r="AT3540">
        <f t="shared" si="8"/>
        <v>0</v>
      </c>
      <c r="AU3540">
        <f t="shared" si="8"/>
        <v>0</v>
      </c>
      <c r="AV3540">
        <f t="shared" si="8"/>
        <v>0</v>
      </c>
      <c r="AW3540">
        <f t="shared" si="8"/>
        <v>0</v>
      </c>
      <c r="AX3540">
        <f t="shared" si="8"/>
        <v>0</v>
      </c>
      <c r="AY3540">
        <f t="shared" si="8"/>
        <v>1</v>
      </c>
      <c r="AZ3540">
        <f t="shared" si="8"/>
        <v>1</v>
      </c>
      <c r="BA3540">
        <f t="shared" si="8"/>
        <v>1</v>
      </c>
      <c r="BB3540">
        <f t="shared" si="8"/>
        <v>1</v>
      </c>
      <c r="BC3540">
        <f t="shared" si="9"/>
        <v>2</v>
      </c>
      <c r="BD3540">
        <f t="shared" si="9"/>
        <v>3</v>
      </c>
      <c r="BE3540">
        <f t="shared" si="9"/>
        <v>5</v>
      </c>
      <c r="BF3540">
        <f t="shared" si="9"/>
        <v>5</v>
      </c>
      <c r="BG3540">
        <f t="shared" si="9"/>
        <v>5</v>
      </c>
      <c r="BH3540">
        <f t="shared" si="9"/>
        <v>7</v>
      </c>
      <c r="BI3540">
        <f t="shared" si="9"/>
        <v>10</v>
      </c>
      <c r="BJ3540">
        <f t="shared" si="9"/>
        <v>16</v>
      </c>
      <c r="BK3540">
        <f t="shared" si="9"/>
        <v>26</v>
      </c>
      <c r="BL3540">
        <f t="shared" si="9"/>
        <v>36</v>
      </c>
      <c r="BM3540">
        <f t="shared" si="10"/>
        <v>57</v>
      </c>
      <c r="BN3540">
        <f t="shared" si="10"/>
        <v>72</v>
      </c>
      <c r="BO3540">
        <f t="shared" si="10"/>
        <v>101</v>
      </c>
      <c r="BP3540">
        <f t="shared" si="10"/>
        <v>127</v>
      </c>
      <c r="BQ3540">
        <f t="shared" si="10"/>
        <v>156</v>
      </c>
      <c r="BR3540">
        <f t="shared" si="10"/>
        <v>192</v>
      </c>
      <c r="BS3540">
        <f t="shared" si="10"/>
        <v>246</v>
      </c>
      <c r="BT3540">
        <f t="shared" si="10"/>
        <v>301</v>
      </c>
      <c r="BU3540">
        <f t="shared" si="10"/>
        <v>347</v>
      </c>
      <c r="BV3540">
        <f t="shared" si="10"/>
        <v>437</v>
      </c>
      <c r="BW3540">
        <f t="shared" si="11"/>
        <v>518</v>
      </c>
      <c r="BX3540">
        <f t="shared" si="11"/>
        <v>669</v>
      </c>
      <c r="BY3540">
        <f t="shared" si="11"/>
        <v>761</v>
      </c>
      <c r="BZ3540">
        <f t="shared" si="11"/>
        <v>905</v>
      </c>
      <c r="CA3540">
        <f t="shared" si="11"/>
        <v>993</v>
      </c>
      <c r="CB3540">
        <f t="shared" si="11"/>
        <v>1121</v>
      </c>
      <c r="CC3540">
        <f t="shared" si="11"/>
        <v>1295</v>
      </c>
      <c r="CD3540">
        <f t="shared" si="11"/>
        <v>1525</v>
      </c>
      <c r="CE3540">
        <f t="shared" si="11"/>
        <v>1753</v>
      </c>
      <c r="CF3540">
        <f t="shared" si="11"/>
        <v>1956</v>
      </c>
      <c r="CG3540">
        <f t="shared" si="12"/>
        <v>2093</v>
      </c>
      <c r="CH3540">
        <f t="shared" si="12"/>
        <v>2289</v>
      </c>
      <c r="CI3540">
        <f t="shared" si="12"/>
        <v>2462</v>
      </c>
      <c r="CJ3540">
        <f t="shared" si="12"/>
        <v>2732</v>
      </c>
      <c r="CK3540">
        <f t="shared" si="12"/>
        <v>3005</v>
      </c>
      <c r="CL3540">
        <f t="shared" si="12"/>
        <v>3267</v>
      </c>
      <c r="CM3540">
        <f t="shared" si="12"/>
        <v>3567</v>
      </c>
      <c r="CN3540">
        <f t="shared" si="12"/>
        <v>3897</v>
      </c>
      <c r="CO3540">
        <f t="shared" si="12"/>
        <v>4125</v>
      </c>
      <c r="CP3540">
        <f t="shared" si="12"/>
        <v>4360</v>
      </c>
      <c r="CQ3540">
        <f t="shared" si="13"/>
        <v>4608</v>
      </c>
      <c r="CR3540">
        <f t="shared" si="13"/>
        <v>4886</v>
      </c>
      <c r="CS3540">
        <f t="shared" si="13"/>
        <v>5421</v>
      </c>
      <c r="CT3540">
        <f t="shared" si="13"/>
        <v>5908</v>
      </c>
      <c r="CU3540">
        <f t="shared" si="13"/>
        <v>6363</v>
      </c>
      <c r="CV3540">
        <f t="shared" si="13"/>
        <v>6660</v>
      </c>
      <c r="CW3540">
        <f t="shared" si="13"/>
        <v>7150</v>
      </c>
      <c r="CX3540">
        <f t="shared" si="13"/>
        <v>7953</v>
      </c>
      <c r="CY3540">
        <f t="shared" si="13"/>
        <v>8521</v>
      </c>
      <c r="CZ3540">
        <f t="shared" si="13"/>
        <v>9194</v>
      </c>
      <c r="DA3540">
        <f t="shared" si="14"/>
        <v>9886</v>
      </c>
      <c r="DB3540">
        <f t="shared" si="14"/>
        <v>10675</v>
      </c>
      <c r="DC3540">
        <f t="shared" si="14"/>
        <v>11295</v>
      </c>
      <c r="DD3540">
        <f t="shared" si="14"/>
        <v>11743</v>
      </c>
      <c r="DE3540">
        <f t="shared" si="14"/>
        <v>12457</v>
      </c>
      <c r="DF3540">
        <f t="shared" si="14"/>
        <v>13294</v>
      </c>
      <c r="DG3540">
        <f t="shared" si="14"/>
        <v>14076</v>
      </c>
      <c r="DH3540">
        <f t="shared" si="14"/>
        <v>15096</v>
      </c>
      <c r="DI3540">
        <f t="shared" si="14"/>
        <v>15896</v>
      </c>
      <c r="DJ3540">
        <f t="shared" si="14"/>
        <v>16890</v>
      </c>
      <c r="DK3540">
        <f t="shared" si="14"/>
        <v>17556</v>
      </c>
      <c r="DL3540">
        <f t="shared" si="14"/>
        <v>18691</v>
      </c>
      <c r="DM3540">
        <f t="shared" si="14"/>
        <v>19652</v>
      </c>
      <c r="DN3540">
        <f t="shared" si="14"/>
        <v>20603</v>
      </c>
      <c r="DO3540">
        <f t="shared" si="14"/>
        <v>22013</v>
      </c>
      <c r="DP3540">
        <f t="shared" si="14"/>
        <v>22994</v>
      </c>
      <c r="DQ3540">
        <f t="shared" si="14"/>
        <v>23683</v>
      </c>
      <c r="DR3540">
        <f t="shared" si="14"/>
        <v>24688</v>
      </c>
      <c r="DS3540">
        <f t="shared" si="14"/>
        <v>26069</v>
      </c>
    </row>
    <row r="3541" spans="1:123" x14ac:dyDescent="0.25">
      <c r="A3541" t="s">
        <v>622</v>
      </c>
      <c r="E3541">
        <f t="shared" si="4"/>
        <v>0</v>
      </c>
      <c r="F3541">
        <f t="shared" si="4"/>
        <v>0</v>
      </c>
      <c r="G3541">
        <f t="shared" si="4"/>
        <v>0</v>
      </c>
      <c r="H3541">
        <f t="shared" si="4"/>
        <v>0</v>
      </c>
      <c r="I3541">
        <f t="shared" si="4"/>
        <v>0</v>
      </c>
      <c r="J3541">
        <f t="shared" si="4"/>
        <v>0</v>
      </c>
      <c r="K3541">
        <f t="shared" si="4"/>
        <v>0</v>
      </c>
      <c r="L3541">
        <f t="shared" si="4"/>
        <v>0</v>
      </c>
      <c r="M3541">
        <f t="shared" si="4"/>
        <v>0</v>
      </c>
      <c r="N3541">
        <f t="shared" si="4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6"/>
        <v>0</v>
      </c>
      <c r="Z3541">
        <f t="shared" si="6"/>
        <v>0</v>
      </c>
      <c r="AA3541">
        <f t="shared" si="6"/>
        <v>0</v>
      </c>
      <c r="AB3541">
        <f t="shared" si="6"/>
        <v>0</v>
      </c>
      <c r="AC3541">
        <f t="shared" si="6"/>
        <v>0</v>
      </c>
      <c r="AD3541">
        <f t="shared" si="6"/>
        <v>0</v>
      </c>
      <c r="AE3541">
        <f t="shared" si="6"/>
        <v>0</v>
      </c>
      <c r="AF3541">
        <f t="shared" si="6"/>
        <v>0</v>
      </c>
      <c r="AG3541">
        <f t="shared" si="6"/>
        <v>0</v>
      </c>
      <c r="AH3541">
        <f t="shared" si="6"/>
        <v>0</v>
      </c>
      <c r="AI3541">
        <f t="shared" si="7"/>
        <v>0</v>
      </c>
      <c r="AJ3541">
        <f t="shared" si="7"/>
        <v>0</v>
      </c>
      <c r="AK3541">
        <f t="shared" si="7"/>
        <v>0</v>
      </c>
      <c r="AL3541">
        <f t="shared" si="7"/>
        <v>0</v>
      </c>
      <c r="AM3541">
        <f t="shared" si="7"/>
        <v>0</v>
      </c>
      <c r="AN3541">
        <f t="shared" si="7"/>
        <v>0</v>
      </c>
      <c r="AO3541">
        <f t="shared" si="7"/>
        <v>0</v>
      </c>
      <c r="AP3541">
        <f t="shared" si="7"/>
        <v>0</v>
      </c>
      <c r="AQ3541">
        <f t="shared" si="7"/>
        <v>1</v>
      </c>
      <c r="AR3541">
        <f t="shared" si="7"/>
        <v>1</v>
      </c>
      <c r="AS3541">
        <f t="shared" si="8"/>
        <v>6</v>
      </c>
      <c r="AT3541">
        <f t="shared" si="8"/>
        <v>7</v>
      </c>
      <c r="AU3541">
        <f t="shared" si="8"/>
        <v>11</v>
      </c>
      <c r="AV3541">
        <f t="shared" si="8"/>
        <v>12</v>
      </c>
      <c r="AW3541">
        <f t="shared" si="8"/>
        <v>14</v>
      </c>
      <c r="AX3541">
        <f t="shared" si="8"/>
        <v>17</v>
      </c>
      <c r="AY3541">
        <f t="shared" si="8"/>
        <v>21</v>
      </c>
      <c r="AZ3541">
        <f t="shared" si="8"/>
        <v>23</v>
      </c>
      <c r="BA3541">
        <f t="shared" si="8"/>
        <v>29</v>
      </c>
      <c r="BB3541">
        <f t="shared" si="8"/>
        <v>38</v>
      </c>
      <c r="BC3541">
        <f t="shared" si="9"/>
        <v>43</v>
      </c>
      <c r="BD3541">
        <f t="shared" si="9"/>
        <v>51</v>
      </c>
      <c r="BE3541">
        <f t="shared" si="9"/>
        <v>60</v>
      </c>
      <c r="BF3541">
        <f t="shared" si="9"/>
        <v>75</v>
      </c>
      <c r="BG3541">
        <f t="shared" si="9"/>
        <v>105</v>
      </c>
      <c r="BH3541">
        <f t="shared" si="9"/>
        <v>140</v>
      </c>
      <c r="BI3541">
        <f t="shared" si="9"/>
        <v>174</v>
      </c>
      <c r="BJ3541">
        <f t="shared" si="9"/>
        <v>272</v>
      </c>
      <c r="BK3541">
        <f t="shared" si="9"/>
        <v>367</v>
      </c>
      <c r="BL3541">
        <f t="shared" si="9"/>
        <v>468</v>
      </c>
      <c r="BM3541">
        <f t="shared" si="10"/>
        <v>617</v>
      </c>
      <c r="BN3541">
        <f t="shared" si="10"/>
        <v>825</v>
      </c>
      <c r="BO3541">
        <f t="shared" si="10"/>
        <v>1049</v>
      </c>
      <c r="BP3541">
        <f t="shared" si="10"/>
        <v>1364</v>
      </c>
      <c r="BQ3541">
        <f t="shared" si="10"/>
        <v>1785</v>
      </c>
      <c r="BR3541">
        <f t="shared" si="10"/>
        <v>2346</v>
      </c>
      <c r="BS3541">
        <f t="shared" si="10"/>
        <v>2828</v>
      </c>
      <c r="BT3541">
        <f t="shared" si="10"/>
        <v>3529</v>
      </c>
      <c r="BU3541">
        <f t="shared" si="10"/>
        <v>4336</v>
      </c>
      <c r="BV3541">
        <f t="shared" si="10"/>
        <v>5539</v>
      </c>
      <c r="BW3541">
        <f t="shared" si="11"/>
        <v>6695</v>
      </c>
      <c r="BX3541">
        <f t="shared" si="11"/>
        <v>8164</v>
      </c>
      <c r="BY3541">
        <f t="shared" si="11"/>
        <v>9545</v>
      </c>
      <c r="BZ3541">
        <f t="shared" si="11"/>
        <v>11220</v>
      </c>
      <c r="CA3541">
        <f t="shared" si="11"/>
        <v>12810</v>
      </c>
      <c r="CB3541">
        <f t="shared" si="11"/>
        <v>14451</v>
      </c>
      <c r="CC3541">
        <f t="shared" si="11"/>
        <v>16804</v>
      </c>
      <c r="CD3541">
        <f t="shared" si="11"/>
        <v>18956</v>
      </c>
      <c r="CE3541">
        <f t="shared" si="11"/>
        <v>21064</v>
      </c>
      <c r="CF3541">
        <f t="shared" si="11"/>
        <v>23239</v>
      </c>
      <c r="CG3541">
        <f t="shared" si="12"/>
        <v>25394</v>
      </c>
      <c r="CH3541">
        <f t="shared" si="12"/>
        <v>27230</v>
      </c>
      <c r="CI3541">
        <f t="shared" si="12"/>
        <v>29125</v>
      </c>
      <c r="CJ3541">
        <f t="shared" si="12"/>
        <v>31719</v>
      </c>
      <c r="CK3541">
        <f t="shared" si="12"/>
        <v>34350</v>
      </c>
      <c r="CL3541">
        <f t="shared" si="12"/>
        <v>36744</v>
      </c>
      <c r="CM3541">
        <f t="shared" si="12"/>
        <v>39500</v>
      </c>
      <c r="CN3541">
        <f t="shared" si="12"/>
        <v>42004</v>
      </c>
      <c r="CO3541">
        <f t="shared" si="12"/>
        <v>43401</v>
      </c>
      <c r="CP3541">
        <f t="shared" si="12"/>
        <v>45310</v>
      </c>
      <c r="CQ3541">
        <f t="shared" si="13"/>
        <v>48076</v>
      </c>
      <c r="CR3541">
        <f t="shared" si="13"/>
        <v>50690</v>
      </c>
      <c r="CS3541">
        <f t="shared" si="13"/>
        <v>53278</v>
      </c>
      <c r="CT3541">
        <f t="shared" si="13"/>
        <v>55377</v>
      </c>
      <c r="CU3541">
        <f t="shared" si="13"/>
        <v>57904</v>
      </c>
      <c r="CV3541">
        <f t="shared" si="13"/>
        <v>59200</v>
      </c>
      <c r="CW3541">
        <f t="shared" si="13"/>
        <v>60779</v>
      </c>
      <c r="CX3541">
        <f t="shared" si="13"/>
        <v>63195</v>
      </c>
      <c r="CY3541">
        <f t="shared" si="13"/>
        <v>66157</v>
      </c>
      <c r="CZ3541">
        <f t="shared" si="13"/>
        <v>68486</v>
      </c>
      <c r="DA3541">
        <f t="shared" si="14"/>
        <v>70781</v>
      </c>
      <c r="DB3541">
        <f t="shared" si="14"/>
        <v>72450</v>
      </c>
      <c r="DC3541">
        <f t="shared" si="14"/>
        <v>73977</v>
      </c>
      <c r="DD3541">
        <f t="shared" si="14"/>
        <v>75550</v>
      </c>
      <c r="DE3541">
        <f t="shared" si="14"/>
        <v>78136</v>
      </c>
      <c r="DF3541">
        <f t="shared" si="14"/>
        <v>80916</v>
      </c>
      <c r="DG3541">
        <f t="shared" si="14"/>
        <v>83570</v>
      </c>
      <c r="DH3541">
        <f t="shared" si="14"/>
        <v>85452</v>
      </c>
      <c r="DI3541">
        <f t="shared" si="14"/>
        <v>87393</v>
      </c>
      <c r="DJ3541">
        <f t="shared" si="14"/>
        <v>88417</v>
      </c>
      <c r="DK3541">
        <f t="shared" si="14"/>
        <v>89819</v>
      </c>
      <c r="DL3541">
        <f t="shared" si="14"/>
        <v>92043</v>
      </c>
      <c r="DM3541">
        <f t="shared" si="14"/>
        <v>94236</v>
      </c>
      <c r="DN3541">
        <f t="shared" si="14"/>
        <v>96455</v>
      </c>
      <c r="DO3541">
        <f t="shared" si="14"/>
        <v>98473</v>
      </c>
      <c r="DP3541">
        <f t="shared" si="14"/>
        <v>100107</v>
      </c>
      <c r="DQ3541">
        <f t="shared" si="14"/>
        <v>101160</v>
      </c>
      <c r="DR3541">
        <f t="shared" si="14"/>
        <v>102168</v>
      </c>
      <c r="DS3541">
        <f t="shared" si="14"/>
        <v>104164</v>
      </c>
    </row>
    <row r="3542" spans="1:123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0</v>
      </c>
      <c r="AC3542">
        <f t="shared" si="6"/>
        <v>0</v>
      </c>
      <c r="AD3542">
        <f t="shared" si="6"/>
        <v>0</v>
      </c>
      <c r="AE3542">
        <f t="shared" si="6"/>
        <v>0</v>
      </c>
      <c r="AF3542">
        <f t="shared" si="6"/>
        <v>0</v>
      </c>
      <c r="AG3542">
        <f t="shared" si="6"/>
        <v>0</v>
      </c>
      <c r="AH3542">
        <f t="shared" si="6"/>
        <v>0</v>
      </c>
      <c r="AI3542">
        <f t="shared" si="7"/>
        <v>0</v>
      </c>
      <c r="AJ3542">
        <f t="shared" si="7"/>
        <v>0</v>
      </c>
      <c r="AK3542">
        <f t="shared" si="7"/>
        <v>0</v>
      </c>
      <c r="AL3542">
        <f t="shared" si="7"/>
        <v>0</v>
      </c>
      <c r="AM3542">
        <f t="shared" si="7"/>
        <v>0</v>
      </c>
      <c r="AN3542">
        <f t="shared" si="7"/>
        <v>0</v>
      </c>
      <c r="AO3542">
        <f t="shared" si="7"/>
        <v>0</v>
      </c>
      <c r="AP3542">
        <f t="shared" si="7"/>
        <v>0</v>
      </c>
      <c r="AQ3542">
        <f t="shared" si="7"/>
        <v>0</v>
      </c>
      <c r="AR3542">
        <f t="shared" si="7"/>
        <v>0</v>
      </c>
      <c r="AS3542">
        <f t="shared" si="8"/>
        <v>0</v>
      </c>
      <c r="AT3542">
        <f t="shared" si="8"/>
        <v>0</v>
      </c>
      <c r="AU3542">
        <f t="shared" si="8"/>
        <v>0</v>
      </c>
      <c r="AV3542">
        <f t="shared" si="8"/>
        <v>0</v>
      </c>
      <c r="AW3542">
        <f t="shared" si="8"/>
        <v>0</v>
      </c>
      <c r="AX3542">
        <f t="shared" si="8"/>
        <v>0</v>
      </c>
      <c r="AY3542">
        <f t="shared" si="8"/>
        <v>1</v>
      </c>
      <c r="AZ3542">
        <f t="shared" si="8"/>
        <v>1</v>
      </c>
      <c r="BA3542">
        <f t="shared" si="8"/>
        <v>2</v>
      </c>
      <c r="BB3542">
        <f t="shared" si="8"/>
        <v>2</v>
      </c>
      <c r="BC3542">
        <f t="shared" si="9"/>
        <v>3</v>
      </c>
      <c r="BD3542">
        <f t="shared" si="9"/>
        <v>6</v>
      </c>
      <c r="BE3542">
        <f t="shared" si="9"/>
        <v>7</v>
      </c>
      <c r="BF3542">
        <f t="shared" si="9"/>
        <v>8</v>
      </c>
      <c r="BG3542">
        <f t="shared" si="9"/>
        <v>8</v>
      </c>
      <c r="BH3542">
        <f t="shared" si="9"/>
        <v>11</v>
      </c>
      <c r="BI3542">
        <f t="shared" si="9"/>
        <v>17</v>
      </c>
      <c r="BJ3542">
        <f t="shared" si="9"/>
        <v>20</v>
      </c>
      <c r="BK3542">
        <f t="shared" si="9"/>
        <v>26</v>
      </c>
      <c r="BL3542">
        <f t="shared" si="9"/>
        <v>36</v>
      </c>
      <c r="BM3542">
        <f t="shared" si="10"/>
        <v>48</v>
      </c>
      <c r="BN3542">
        <f t="shared" si="10"/>
        <v>57</v>
      </c>
      <c r="BO3542">
        <f t="shared" si="10"/>
        <v>63</v>
      </c>
      <c r="BP3542">
        <f t="shared" si="10"/>
        <v>72</v>
      </c>
      <c r="BQ3542">
        <f t="shared" si="10"/>
        <v>90</v>
      </c>
      <c r="BR3542">
        <f t="shared" si="10"/>
        <v>114</v>
      </c>
      <c r="BS3542">
        <f t="shared" si="10"/>
        <v>133</v>
      </c>
      <c r="BT3542">
        <f t="shared" si="10"/>
        <v>151</v>
      </c>
      <c r="BU3542">
        <f t="shared" si="10"/>
        <v>172</v>
      </c>
      <c r="BV3542">
        <f t="shared" si="10"/>
        <v>199</v>
      </c>
      <c r="BW3542">
        <f t="shared" si="11"/>
        <v>235</v>
      </c>
      <c r="BX3542">
        <f t="shared" si="11"/>
        <v>288</v>
      </c>
      <c r="BY3542">
        <f t="shared" si="11"/>
        <v>332</v>
      </c>
      <c r="BZ3542">
        <f t="shared" si="11"/>
        <v>384</v>
      </c>
      <c r="CA3542">
        <f t="shared" si="11"/>
        <v>445</v>
      </c>
      <c r="CB3542">
        <f t="shared" si="11"/>
        <v>487</v>
      </c>
      <c r="CC3542">
        <f t="shared" si="11"/>
        <v>533</v>
      </c>
      <c r="CD3542">
        <f t="shared" si="11"/>
        <v>574</v>
      </c>
      <c r="CE3542">
        <f t="shared" si="11"/>
        <v>627</v>
      </c>
      <c r="CF3542">
        <f t="shared" si="11"/>
        <v>692</v>
      </c>
      <c r="CG3542">
        <f t="shared" si="12"/>
        <v>740</v>
      </c>
      <c r="CH3542">
        <f t="shared" si="12"/>
        <v>786</v>
      </c>
      <c r="CI3542">
        <f t="shared" si="12"/>
        <v>832</v>
      </c>
      <c r="CJ3542">
        <f t="shared" si="12"/>
        <v>871</v>
      </c>
      <c r="CK3542">
        <f t="shared" si="12"/>
        <v>908</v>
      </c>
      <c r="CL3542">
        <f t="shared" si="12"/>
        <v>963</v>
      </c>
      <c r="CM3542">
        <f t="shared" si="12"/>
        <v>1014</v>
      </c>
      <c r="CN3542">
        <f t="shared" si="12"/>
        <v>1056</v>
      </c>
      <c r="CO3542">
        <f t="shared" si="12"/>
        <v>1119</v>
      </c>
      <c r="CP3542">
        <f t="shared" si="12"/>
        <v>1157</v>
      </c>
      <c r="CQ3542">
        <f t="shared" si="13"/>
        <v>1187</v>
      </c>
      <c r="CR3542">
        <f t="shared" si="13"/>
        <v>1237</v>
      </c>
      <c r="CS3542">
        <f t="shared" si="13"/>
        <v>1294</v>
      </c>
      <c r="CT3542">
        <f t="shared" si="13"/>
        <v>1321</v>
      </c>
      <c r="CU3542">
        <f t="shared" si="13"/>
        <v>1372</v>
      </c>
      <c r="CV3542">
        <f t="shared" si="13"/>
        <v>1420</v>
      </c>
      <c r="CW3542">
        <f t="shared" si="13"/>
        <v>1459</v>
      </c>
      <c r="CX3542">
        <f t="shared" si="13"/>
        <v>1520</v>
      </c>
      <c r="CY3542">
        <f t="shared" si="13"/>
        <v>1585</v>
      </c>
      <c r="CZ3542">
        <f t="shared" si="13"/>
        <v>1631</v>
      </c>
      <c r="DA3542">
        <f t="shared" si="14"/>
        <v>1687</v>
      </c>
      <c r="DB3542">
        <f t="shared" si="14"/>
        <v>1753</v>
      </c>
      <c r="DC3542">
        <f t="shared" si="14"/>
        <v>1790</v>
      </c>
      <c r="DD3542">
        <f t="shared" si="14"/>
        <v>1832</v>
      </c>
      <c r="DE3542">
        <f t="shared" si="14"/>
        <v>1898</v>
      </c>
      <c r="DF3542">
        <f t="shared" si="14"/>
        <v>1993</v>
      </c>
      <c r="DG3542">
        <f t="shared" si="14"/>
        <v>2059</v>
      </c>
      <c r="DH3542">
        <f t="shared" si="14"/>
        <v>2139</v>
      </c>
      <c r="DI3542">
        <f t="shared" si="14"/>
        <v>2206</v>
      </c>
      <c r="DJ3542">
        <f t="shared" si="14"/>
        <v>2275</v>
      </c>
      <c r="DK3542">
        <f t="shared" si="14"/>
        <v>2329</v>
      </c>
      <c r="DL3542">
        <f t="shared" si="14"/>
        <v>2380</v>
      </c>
      <c r="DM3542">
        <f t="shared" si="14"/>
        <v>2475</v>
      </c>
      <c r="DN3542">
        <f t="shared" si="14"/>
        <v>2542</v>
      </c>
      <c r="DO3542">
        <f t="shared" si="14"/>
        <v>2603</v>
      </c>
      <c r="DP3542">
        <f t="shared" si="14"/>
        <v>2686</v>
      </c>
      <c r="DQ3542">
        <f t="shared" si="14"/>
        <v>2737</v>
      </c>
      <c r="DR3542">
        <f t="shared" si="14"/>
        <v>2807</v>
      </c>
      <c r="DS3542">
        <f t="shared" si="14"/>
        <v>2881</v>
      </c>
    </row>
    <row r="3543" spans="1:123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0</v>
      </c>
      <c r="H3543">
        <f t="shared" si="4"/>
        <v>0</v>
      </c>
      <c r="I3543">
        <f t="shared" si="4"/>
        <v>0</v>
      </c>
      <c r="J3543">
        <f t="shared" si="4"/>
        <v>0</v>
      </c>
      <c r="K3543">
        <f t="shared" si="4"/>
        <v>0</v>
      </c>
      <c r="L3543">
        <f t="shared" si="4"/>
        <v>0</v>
      </c>
      <c r="M3543">
        <f t="shared" si="4"/>
        <v>0</v>
      </c>
      <c r="N3543">
        <f t="shared" si="4"/>
        <v>0</v>
      </c>
      <c r="O3543">
        <f t="shared" si="5"/>
        <v>0</v>
      </c>
      <c r="P3543">
        <f t="shared" si="5"/>
        <v>0</v>
      </c>
      <c r="Q3543">
        <f t="shared" si="5"/>
        <v>0</v>
      </c>
      <c r="R3543">
        <f t="shared" si="5"/>
        <v>0</v>
      </c>
      <c r="S3543">
        <f t="shared" si="5"/>
        <v>0</v>
      </c>
      <c r="T3543">
        <f t="shared" si="5"/>
        <v>0</v>
      </c>
      <c r="U3543">
        <f t="shared" si="5"/>
        <v>0</v>
      </c>
      <c r="V3543">
        <f t="shared" si="5"/>
        <v>0</v>
      </c>
      <c r="W3543">
        <f t="shared" si="5"/>
        <v>0</v>
      </c>
      <c r="X3543">
        <f t="shared" si="5"/>
        <v>0</v>
      </c>
      <c r="Y3543">
        <f t="shared" si="6"/>
        <v>0</v>
      </c>
      <c r="Z3543">
        <f t="shared" si="6"/>
        <v>0</v>
      </c>
      <c r="AA3543">
        <f t="shared" si="6"/>
        <v>0</v>
      </c>
      <c r="AB3543">
        <f t="shared" si="6"/>
        <v>0</v>
      </c>
      <c r="AC3543">
        <f t="shared" si="6"/>
        <v>1</v>
      </c>
      <c r="AD3543">
        <f t="shared" si="6"/>
        <v>1</v>
      </c>
      <c r="AE3543">
        <f t="shared" si="6"/>
        <v>1</v>
      </c>
      <c r="AF3543">
        <f t="shared" si="6"/>
        <v>1</v>
      </c>
      <c r="AG3543">
        <f t="shared" si="6"/>
        <v>1</v>
      </c>
      <c r="AH3543">
        <f t="shared" si="6"/>
        <v>1</v>
      </c>
      <c r="AI3543">
        <f t="shared" si="7"/>
        <v>2</v>
      </c>
      <c r="AJ3543">
        <f t="shared" si="7"/>
        <v>3</v>
      </c>
      <c r="AK3543">
        <f t="shared" si="7"/>
        <v>4</v>
      </c>
      <c r="AL3543">
        <f t="shared" si="7"/>
        <v>8</v>
      </c>
      <c r="AM3543">
        <f t="shared" si="7"/>
        <v>11</v>
      </c>
      <c r="AN3543">
        <f t="shared" si="7"/>
        <v>14</v>
      </c>
      <c r="AO3543">
        <f t="shared" si="7"/>
        <v>19</v>
      </c>
      <c r="AP3543">
        <f t="shared" si="7"/>
        <v>23</v>
      </c>
      <c r="AQ3543">
        <f t="shared" si="7"/>
        <v>31</v>
      </c>
      <c r="AR3543">
        <f t="shared" si="7"/>
        <v>36</v>
      </c>
      <c r="AS3543">
        <f t="shared" si="8"/>
        <v>55</v>
      </c>
      <c r="AT3543">
        <f t="shared" si="8"/>
        <v>85</v>
      </c>
      <c r="AU3543">
        <f t="shared" si="8"/>
        <v>114</v>
      </c>
      <c r="AV3543">
        <f t="shared" si="8"/>
        <v>159</v>
      </c>
      <c r="AW3543">
        <f t="shared" si="8"/>
        <v>215</v>
      </c>
      <c r="AX3543">
        <f t="shared" si="8"/>
        <v>259</v>
      </c>
      <c r="AY3543">
        <f t="shared" si="8"/>
        <v>410</v>
      </c>
      <c r="AZ3543">
        <f t="shared" si="8"/>
        <v>521</v>
      </c>
      <c r="BA3543">
        <f t="shared" si="8"/>
        <v>717</v>
      </c>
      <c r="BB3543">
        <f t="shared" si="8"/>
        <v>958</v>
      </c>
      <c r="BC3543">
        <f t="shared" si="9"/>
        <v>964</v>
      </c>
      <c r="BD3543">
        <f t="shared" si="9"/>
        <v>1534</v>
      </c>
      <c r="BE3543">
        <f t="shared" si="9"/>
        <v>1820</v>
      </c>
      <c r="BF3543">
        <f t="shared" si="9"/>
        <v>2317</v>
      </c>
      <c r="BG3543">
        <f t="shared" si="9"/>
        <v>2815</v>
      </c>
      <c r="BH3543">
        <f t="shared" si="9"/>
        <v>3419</v>
      </c>
      <c r="BI3543">
        <f t="shared" si="9"/>
        <v>4058</v>
      </c>
      <c r="BJ3543">
        <f t="shared" si="9"/>
        <v>4901</v>
      </c>
      <c r="BK3543">
        <f t="shared" si="9"/>
        <v>6084</v>
      </c>
      <c r="BL3543">
        <f t="shared" si="9"/>
        <v>7518</v>
      </c>
      <c r="BM3543">
        <f t="shared" si="10"/>
        <v>8845</v>
      </c>
      <c r="BN3543">
        <f t="shared" si="10"/>
        <v>10398</v>
      </c>
      <c r="BO3543">
        <f t="shared" si="10"/>
        <v>12229</v>
      </c>
      <c r="BP3543">
        <f t="shared" si="10"/>
        <v>14472</v>
      </c>
      <c r="BQ3543">
        <f t="shared" si="10"/>
        <v>16778</v>
      </c>
      <c r="BR3543">
        <f t="shared" si="10"/>
        <v>19462</v>
      </c>
      <c r="BS3543">
        <f t="shared" si="10"/>
        <v>22223</v>
      </c>
      <c r="BT3543">
        <f t="shared" si="10"/>
        <v>24790</v>
      </c>
      <c r="BU3543">
        <f t="shared" si="10"/>
        <v>27858</v>
      </c>
      <c r="BV3543">
        <f t="shared" si="10"/>
        <v>31133</v>
      </c>
      <c r="BW3543">
        <f t="shared" si="11"/>
        <v>35067</v>
      </c>
      <c r="BX3543">
        <f t="shared" si="11"/>
        <v>39316</v>
      </c>
      <c r="BY3543">
        <f t="shared" si="11"/>
        <v>43578</v>
      </c>
      <c r="BZ3543">
        <f t="shared" si="11"/>
        <v>47640</v>
      </c>
      <c r="CA3543">
        <f t="shared" si="11"/>
        <v>50772</v>
      </c>
      <c r="CB3543">
        <f t="shared" si="11"/>
        <v>54400</v>
      </c>
      <c r="CC3543">
        <f t="shared" si="11"/>
        <v>59500</v>
      </c>
      <c r="CD3543">
        <f t="shared" si="11"/>
        <v>63551</v>
      </c>
      <c r="CE3543">
        <f t="shared" si="11"/>
        <v>68425</v>
      </c>
      <c r="CF3543">
        <f t="shared" si="11"/>
        <v>72978</v>
      </c>
      <c r="CG3543">
        <f t="shared" si="12"/>
        <v>76395</v>
      </c>
      <c r="CH3543">
        <f t="shared" si="12"/>
        <v>79720</v>
      </c>
      <c r="CI3543">
        <f t="shared" si="12"/>
        <v>83069</v>
      </c>
      <c r="CJ3543">
        <f t="shared" si="12"/>
        <v>86758</v>
      </c>
      <c r="CK3543">
        <f t="shared" si="12"/>
        <v>91854</v>
      </c>
      <c r="CL3543">
        <f t="shared" si="12"/>
        <v>96163</v>
      </c>
      <c r="CM3543">
        <f t="shared" si="12"/>
        <v>100383</v>
      </c>
      <c r="CN3543">
        <f t="shared" si="12"/>
        <v>103707</v>
      </c>
      <c r="CO3543">
        <f t="shared" si="12"/>
        <v>106320</v>
      </c>
      <c r="CP3543">
        <f t="shared" si="12"/>
        <v>109269</v>
      </c>
      <c r="CQ3543">
        <f t="shared" si="13"/>
        <v>113100</v>
      </c>
      <c r="CR3543">
        <f t="shared" si="13"/>
        <v>116607</v>
      </c>
      <c r="CS3543">
        <f t="shared" si="13"/>
        <v>119906</v>
      </c>
      <c r="CT3543">
        <f t="shared" si="13"/>
        <v>123344</v>
      </c>
      <c r="CU3543">
        <f t="shared" si="13"/>
        <v>126256</v>
      </c>
      <c r="CV3543">
        <f t="shared" si="13"/>
        <v>128132</v>
      </c>
      <c r="CW3543">
        <f t="shared" si="13"/>
        <v>130322</v>
      </c>
      <c r="CX3543">
        <f t="shared" si="13"/>
        <v>133163</v>
      </c>
      <c r="CY3543">
        <f t="shared" si="13"/>
        <v>136154</v>
      </c>
      <c r="CZ3543">
        <f t="shared" si="13"/>
        <v>138538</v>
      </c>
      <c r="DA3543">
        <f t="shared" si="14"/>
        <v>140512</v>
      </c>
      <c r="DB3543">
        <f t="shared" si="14"/>
        <v>142881</v>
      </c>
      <c r="DC3543">
        <f t="shared" si="14"/>
        <v>144140</v>
      </c>
      <c r="DD3543">
        <f t="shared" si="14"/>
        <v>145751</v>
      </c>
      <c r="DE3543">
        <f t="shared" si="14"/>
        <v>147774</v>
      </c>
      <c r="DF3543">
        <f t="shared" si="14"/>
        <v>150366</v>
      </c>
      <c r="DG3543">
        <f t="shared" si="14"/>
        <v>152257</v>
      </c>
      <c r="DH3543">
        <f t="shared" si="14"/>
        <v>154360</v>
      </c>
      <c r="DI3543">
        <f t="shared" si="14"/>
        <v>155669</v>
      </c>
      <c r="DJ3543">
        <f t="shared" si="14"/>
        <v>156692</v>
      </c>
      <c r="DK3543">
        <f t="shared" si="14"/>
        <v>157936</v>
      </c>
      <c r="DL3543">
        <f t="shared" si="14"/>
        <v>159828</v>
      </c>
      <c r="DM3543">
        <f t="shared" si="14"/>
        <v>161501</v>
      </c>
      <c r="DN3543">
        <f t="shared" si="14"/>
        <v>163210</v>
      </c>
      <c r="DO3543">
        <f t="shared" si="14"/>
        <v>164616</v>
      </c>
      <c r="DP3543">
        <f t="shared" si="14"/>
        <v>165770</v>
      </c>
      <c r="DQ3543">
        <f t="shared" si="14"/>
        <v>167000</v>
      </c>
      <c r="DR3543">
        <f t="shared" si="14"/>
        <v>167867</v>
      </c>
      <c r="DS3543">
        <f t="shared" si="14"/>
        <v>168862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E3" zoomScale="115" zoomScaleNormal="130" workbookViewId="0">
      <selection activeCell="I266" sqref="I266"/>
    </sheetView>
  </sheetViews>
  <sheetFormatPr baseColWidth="10" defaultRowHeight="15" x14ac:dyDescent="0.25"/>
  <cols>
    <col min="1" max="1" width="12.570312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0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 x14ac:dyDescent="0.25">
      <c r="A4" s="81">
        <f>VLOOKUP(D4,Countries!$D$5:$F$254,3,FALSE)</f>
        <v>1393000000</v>
      </c>
      <c r="B4" s="86">
        <f t="shared" ref="B4:B67" ca="1" si="2">EP4</f>
        <v>1.1205494306885957E-3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08</v>
      </c>
      <c r="F4" s="81">
        <f t="shared" ref="F4:F67" ca="1" si="4">EM4</f>
        <v>6.2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 t="e">
        <f t="shared" si="18"/>
        <v>#N/A</v>
      </c>
      <c r="DX4" s="80" t="e">
        <f t="shared" si="18"/>
        <v>#N/A</v>
      </c>
      <c r="DY4" s="80" t="e">
        <f t="shared" si="18"/>
        <v>#N/A</v>
      </c>
      <c r="DZ4" s="80" t="e">
        <f t="shared" si="18"/>
        <v>#N/A</v>
      </c>
      <c r="EA4" s="80" t="e">
        <f t="shared" si="18"/>
        <v>#N/A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8.4</v>
      </c>
      <c r="EG4" s="10">
        <f t="shared" ca="1" si="19"/>
        <v>6.4</v>
      </c>
      <c r="EH4" s="10">
        <f t="shared" ca="1" si="19"/>
        <v>4.5999999999999996</v>
      </c>
      <c r="EI4" s="10">
        <f t="shared" ca="1" si="19"/>
        <v>5.6</v>
      </c>
      <c r="EJ4" s="10">
        <f t="shared" ca="1" si="19"/>
        <v>5.6</v>
      </c>
      <c r="EK4" s="10">
        <f t="shared" ca="1" si="19"/>
        <v>6.8</v>
      </c>
      <c r="EL4" s="10">
        <f t="shared" ca="1" si="19"/>
        <v>6</v>
      </c>
      <c r="EM4" s="10">
        <f t="shared" ref="EM4:EM67" ca="1" si="20">SUM(EF4:EL4)/7</f>
        <v>6.2</v>
      </c>
      <c r="EO4" s="10">
        <f t="array" ref="EO4">MAX(IF(ISNA(J4:EC4),"",J4:EC4))</f>
        <v>5533</v>
      </c>
      <c r="EP4" s="52">
        <f t="shared" ref="EP4:EP67" ca="1" si="21">EM4/EO4</f>
        <v>1.1205494306885957E-3</v>
      </c>
    </row>
    <row r="5" spans="1:146" ht="30" hidden="1" customHeight="1" x14ac:dyDescent="0.25">
      <c r="A5" s="81">
        <f>VLOOKUP(D5,Countries!$D$5:$F$254,3,FALSE)</f>
        <v>51640000</v>
      </c>
      <c r="B5" s="86">
        <f t="shared" ca="1" si="2"/>
        <v>3.4210526315789476E-2</v>
      </c>
      <c r="C5" s="80" t="str">
        <f>VLOOKUP(D5,Countries!$D$5:$E$254,2,FALSE)</f>
        <v>Asia</v>
      </c>
      <c r="D5" s="80" t="str">
        <f>Infections!A94</f>
        <v>Korea, South</v>
      </c>
      <c r="E5" s="80">
        <f t="shared" ca="1" si="3"/>
        <v>11110</v>
      </c>
      <c r="F5" s="81">
        <f t="shared" ca="1" si="4"/>
        <v>23.400000000000002</v>
      </c>
      <c r="G5" s="80"/>
      <c r="H5" s="80">
        <f t="shared" si="5"/>
        <v>1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.6</v>
      </c>
      <c r="N5" s="80">
        <f t="shared" si="7"/>
        <v>0.6</v>
      </c>
      <c r="O5" s="80">
        <f t="shared" si="7"/>
        <v>0.4</v>
      </c>
      <c r="P5" s="80">
        <f t="shared" si="7"/>
        <v>0.4</v>
      </c>
      <c r="Q5" s="80">
        <f t="shared" si="7"/>
        <v>1.6</v>
      </c>
      <c r="R5" s="80">
        <f t="shared" si="7"/>
        <v>1.6</v>
      </c>
      <c r="S5" s="80">
        <f t="shared" si="7"/>
        <v>2.2000000000000002</v>
      </c>
      <c r="T5" s="80">
        <f t="shared" si="8"/>
        <v>2.2000000000000002</v>
      </c>
      <c r="U5" s="80">
        <f t="shared" si="8"/>
        <v>2.4</v>
      </c>
      <c r="V5" s="80">
        <f t="shared" si="8"/>
        <v>1.6</v>
      </c>
      <c r="W5" s="80">
        <f t="shared" si="8"/>
        <v>2.2000000000000002</v>
      </c>
      <c r="X5" s="80">
        <f t="shared" si="8"/>
        <v>1.8</v>
      </c>
      <c r="Y5" s="80">
        <f t="shared" si="8"/>
        <v>1.8</v>
      </c>
      <c r="Z5" s="80">
        <f t="shared" si="8"/>
        <v>1.8</v>
      </c>
      <c r="AA5" s="80">
        <f t="shared" si="8"/>
        <v>1.6</v>
      </c>
      <c r="AB5" s="80">
        <f t="shared" si="8"/>
        <v>1</v>
      </c>
      <c r="AC5" s="80">
        <f t="shared" si="8"/>
        <v>0.8</v>
      </c>
      <c r="AD5" s="80">
        <f t="shared" si="9"/>
        <v>0.8</v>
      </c>
      <c r="AE5" s="80">
        <f t="shared" si="9"/>
        <v>0.6</v>
      </c>
      <c r="AF5" s="80">
        <f t="shared" si="9"/>
        <v>0.2</v>
      </c>
      <c r="AG5" s="80">
        <f t="shared" si="9"/>
        <v>0.2</v>
      </c>
      <c r="AH5" s="80">
        <f t="shared" si="9"/>
        <v>0.4</v>
      </c>
      <c r="AI5" s="80">
        <f t="shared" si="9"/>
        <v>0.6</v>
      </c>
      <c r="AJ5" s="80">
        <f t="shared" si="9"/>
        <v>0.6</v>
      </c>
      <c r="AK5" s="80">
        <f t="shared" si="9"/>
        <v>15.2</v>
      </c>
      <c r="AL5" s="80">
        <f t="shared" si="9"/>
        <v>35</v>
      </c>
      <c r="AM5" s="80">
        <f t="shared" si="9"/>
        <v>80.599999999999994</v>
      </c>
      <c r="AN5" s="80">
        <f t="shared" si="10"/>
        <v>114.2</v>
      </c>
      <c r="AO5" s="80">
        <f t="shared" si="10"/>
        <v>160.4</v>
      </c>
      <c r="AP5" s="80">
        <f t="shared" si="10"/>
        <v>174.6</v>
      </c>
      <c r="AQ5" s="80">
        <f t="shared" si="10"/>
        <v>211.4</v>
      </c>
      <c r="AR5" s="80">
        <f t="shared" si="10"/>
        <v>266.60000000000002</v>
      </c>
      <c r="AS5" s="80">
        <f t="shared" si="10"/>
        <v>347</v>
      </c>
      <c r="AT5" s="80">
        <f t="shared" si="10"/>
        <v>463.4</v>
      </c>
      <c r="AU5" s="80">
        <f t="shared" si="10"/>
        <v>551.79999999999995</v>
      </c>
      <c r="AV5" s="80">
        <f t="shared" si="10"/>
        <v>614.79999999999995</v>
      </c>
      <c r="AW5" s="80">
        <f t="shared" si="10"/>
        <v>684</v>
      </c>
      <c r="AX5" s="80">
        <f t="shared" si="11"/>
        <v>656.8</v>
      </c>
      <c r="AY5" s="80">
        <f t="shared" si="11"/>
        <v>587.6</v>
      </c>
      <c r="AZ5" s="80">
        <f t="shared" si="11"/>
        <v>571.4</v>
      </c>
      <c r="BA5" s="80">
        <f t="shared" si="11"/>
        <v>541.20000000000005</v>
      </c>
      <c r="BB5" s="80">
        <f t="shared" si="11"/>
        <v>425.6</v>
      </c>
      <c r="BC5" s="80">
        <f t="shared" si="11"/>
        <v>371.4</v>
      </c>
      <c r="BD5" s="80">
        <f t="shared" si="11"/>
        <v>285</v>
      </c>
      <c r="BE5" s="80">
        <f t="shared" si="11"/>
        <v>232.4</v>
      </c>
      <c r="BF5" s="80">
        <f t="shared" si="11"/>
        <v>165.6</v>
      </c>
      <c r="BG5" s="80">
        <f t="shared" si="11"/>
        <v>133</v>
      </c>
      <c r="BH5" s="80">
        <f t="shared" si="12"/>
        <v>121.6</v>
      </c>
      <c r="BI5" s="80">
        <f t="shared" si="12"/>
        <v>129.80000000000001</v>
      </c>
      <c r="BJ5" s="80">
        <f t="shared" si="12"/>
        <v>96.2</v>
      </c>
      <c r="BK5" s="80">
        <f t="shared" si="12"/>
        <v>90.2</v>
      </c>
      <c r="BL5" s="80">
        <f t="shared" si="12"/>
        <v>86.8</v>
      </c>
      <c r="BM5" s="80">
        <f t="shared" si="12"/>
        <v>95.8</v>
      </c>
      <c r="BN5" s="80">
        <f t="shared" si="12"/>
        <v>98</v>
      </c>
      <c r="BO5" s="80">
        <f t="shared" si="12"/>
        <v>112.6</v>
      </c>
      <c r="BP5" s="80">
        <f t="shared" si="12"/>
        <v>128.19999999999999</v>
      </c>
      <c r="BQ5" s="80">
        <f t="shared" si="12"/>
        <v>109.6</v>
      </c>
      <c r="BR5" s="80">
        <f t="shared" si="13"/>
        <v>94.4</v>
      </c>
      <c r="BS5" s="80">
        <f t="shared" si="13"/>
        <v>97</v>
      </c>
      <c r="BT5" s="80">
        <f t="shared" si="13"/>
        <v>88.4</v>
      </c>
      <c r="BU5" s="80">
        <f t="shared" si="13"/>
        <v>74.2</v>
      </c>
      <c r="BV5" s="80">
        <f t="shared" si="13"/>
        <v>103.4</v>
      </c>
      <c r="BW5" s="80">
        <f t="shared" si="13"/>
        <v>109.2</v>
      </c>
      <c r="BX5" s="80">
        <f t="shared" si="13"/>
        <v>104.8</v>
      </c>
      <c r="BY5" s="80">
        <f t="shared" si="13"/>
        <v>109</v>
      </c>
      <c r="BZ5" s="80">
        <f t="shared" si="13"/>
        <v>111</v>
      </c>
      <c r="CA5" s="80">
        <f t="shared" si="13"/>
        <v>99.6</v>
      </c>
      <c r="CB5" s="80">
        <f t="shared" si="14"/>
        <v>95.8</v>
      </c>
      <c r="CC5" s="80">
        <f t="shared" si="14"/>
        <v>99</v>
      </c>
      <c r="CD5" s="80">
        <f t="shared" si="14"/>
        <v>90.2</v>
      </c>
      <c r="CE5" s="80">
        <f t="shared" si="14"/>
        <v>79.400000000000006</v>
      </c>
      <c r="CF5" s="80">
        <f t="shared" si="14"/>
        <v>71</v>
      </c>
      <c r="CG5" s="80">
        <f t="shared" si="14"/>
        <v>64.400000000000006</v>
      </c>
      <c r="CH5" s="80">
        <f t="shared" si="14"/>
        <v>53.4</v>
      </c>
      <c r="CI5" s="80">
        <f t="shared" si="14"/>
        <v>42.6</v>
      </c>
      <c r="CJ5" s="80">
        <f t="shared" si="14"/>
        <v>39.200000000000003</v>
      </c>
      <c r="CK5" s="80">
        <f t="shared" si="14"/>
        <v>36.200000000000003</v>
      </c>
      <c r="CL5" s="80">
        <f t="shared" si="15"/>
        <v>30.6</v>
      </c>
      <c r="CM5" s="80">
        <f t="shared" si="15"/>
        <v>28.2</v>
      </c>
      <c r="CN5" s="80">
        <f t="shared" si="15"/>
        <v>28.2</v>
      </c>
      <c r="CO5" s="80">
        <f t="shared" si="15"/>
        <v>26.6</v>
      </c>
      <c r="CP5" s="80">
        <f t="shared" si="15"/>
        <v>24.6</v>
      </c>
      <c r="CQ5" s="80">
        <f t="shared" si="15"/>
        <v>23.2</v>
      </c>
      <c r="CR5" s="80">
        <f t="shared" si="15"/>
        <v>19.399999999999999</v>
      </c>
      <c r="CS5" s="80">
        <f t="shared" si="15"/>
        <v>16.600000000000001</v>
      </c>
      <c r="CT5" s="80">
        <f t="shared" si="15"/>
        <v>14</v>
      </c>
      <c r="CU5" s="80">
        <f t="shared" si="15"/>
        <v>11.8</v>
      </c>
      <c r="CV5" s="80">
        <f t="shared" si="16"/>
        <v>11</v>
      </c>
      <c r="CW5" s="80">
        <f t="shared" si="16"/>
        <v>11.4</v>
      </c>
      <c r="CX5" s="80">
        <f t="shared" si="16"/>
        <v>10.8</v>
      </c>
      <c r="CY5" s="80">
        <f t="shared" si="16"/>
        <v>11</v>
      </c>
      <c r="CZ5" s="80">
        <f t="shared" si="16"/>
        <v>11.6</v>
      </c>
      <c r="DA5" s="80">
        <f t="shared" si="16"/>
        <v>10.6</v>
      </c>
      <c r="DB5" s="80">
        <f t="shared" si="16"/>
        <v>9.4</v>
      </c>
      <c r="DC5" s="80">
        <f t="shared" si="16"/>
        <v>9.1999999999999993</v>
      </c>
      <c r="DD5" s="80">
        <f t="shared" si="16"/>
        <v>8.4</v>
      </c>
      <c r="DE5" s="80">
        <f t="shared" si="16"/>
        <v>8.1999999999999993</v>
      </c>
      <c r="DF5" s="80">
        <f t="shared" si="17"/>
        <v>8</v>
      </c>
      <c r="DG5" s="80">
        <f t="shared" si="17"/>
        <v>7.8</v>
      </c>
      <c r="DH5" s="80">
        <f t="shared" si="17"/>
        <v>6.4</v>
      </c>
      <c r="DI5" s="80">
        <f t="shared" si="17"/>
        <v>6</v>
      </c>
      <c r="DJ5" s="80">
        <f t="shared" si="17"/>
        <v>5.8</v>
      </c>
      <c r="DK5" s="80">
        <f t="shared" si="17"/>
        <v>7.8</v>
      </c>
      <c r="DL5" s="80">
        <f t="shared" si="17"/>
        <v>14</v>
      </c>
      <c r="DM5" s="80">
        <f t="shared" si="17"/>
        <v>20.6</v>
      </c>
      <c r="DN5" s="80">
        <f t="shared" si="17"/>
        <v>25.2</v>
      </c>
      <c r="DO5" s="80">
        <f t="shared" si="17"/>
        <v>28</v>
      </c>
      <c r="DP5" s="80">
        <f t="shared" si="18"/>
        <v>30.2</v>
      </c>
      <c r="DQ5" s="80">
        <f t="shared" si="18"/>
        <v>28.8</v>
      </c>
      <c r="DR5" s="80">
        <f t="shared" si="18"/>
        <v>25.6</v>
      </c>
      <c r="DS5" s="80">
        <f t="shared" si="18"/>
        <v>22.8</v>
      </c>
      <c r="DT5" s="80">
        <f t="shared" si="18"/>
        <v>20.6</v>
      </c>
      <c r="DU5" s="80">
        <f t="shared" si="18"/>
        <v>17.399999999999999</v>
      </c>
      <c r="DV5" s="80">
        <f t="shared" si="18"/>
        <v>18.399999999999999</v>
      </c>
      <c r="DW5" s="80" t="e">
        <f t="shared" si="18"/>
        <v>#N/A</v>
      </c>
      <c r="DX5" s="80" t="e">
        <f t="shared" si="18"/>
        <v>#N/A</v>
      </c>
      <c r="DY5" s="80" t="e">
        <f t="shared" si="18"/>
        <v>#N/A</v>
      </c>
      <c r="DZ5" s="80" t="e">
        <f t="shared" si="18"/>
        <v>#N/A</v>
      </c>
      <c r="EA5" s="80" t="e">
        <f t="shared" si="18"/>
        <v>#N/A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30.2</v>
      </c>
      <c r="EG5" s="10">
        <f t="shared" ca="1" si="19"/>
        <v>28.8</v>
      </c>
      <c r="EH5" s="10">
        <f t="shared" ca="1" si="19"/>
        <v>25.6</v>
      </c>
      <c r="EI5" s="10">
        <f t="shared" ca="1" si="19"/>
        <v>22.8</v>
      </c>
      <c r="EJ5" s="10">
        <f t="shared" ca="1" si="19"/>
        <v>20.6</v>
      </c>
      <c r="EK5" s="10">
        <f t="shared" ca="1" si="19"/>
        <v>17.399999999999999</v>
      </c>
      <c r="EL5" s="10">
        <f t="shared" ca="1" si="19"/>
        <v>18.399999999999999</v>
      </c>
      <c r="EM5" s="10">
        <f t="shared" ca="1" si="20"/>
        <v>23.400000000000002</v>
      </c>
      <c r="EO5" s="10">
        <f t="array" ref="EO5">MAX(IF(ISNA(J5:EC5),"",J5:EC5))</f>
        <v>684</v>
      </c>
      <c r="EP5" s="52">
        <f t="shared" ca="1" si="21"/>
        <v>3.4210526315789476E-2</v>
      </c>
    </row>
    <row r="6" spans="1:146" ht="30" hidden="1" customHeight="1" x14ac:dyDescent="0.25">
      <c r="A6" s="81">
        <f>VLOOKUP(D6,Countries!$D$5:$F$254,3,FALSE)</f>
        <v>7900000</v>
      </c>
      <c r="B6" s="86">
        <f t="shared" ca="1" si="2"/>
        <v>3.1500926497838165E-2</v>
      </c>
      <c r="C6" s="80" t="str">
        <f>VLOOKUP(D6,Countries!$D$5:$E$254,2,FALSE)</f>
        <v>Asia</v>
      </c>
      <c r="D6" s="80" t="str">
        <f>Infections!A87</f>
        <v>Israel</v>
      </c>
      <c r="E6" s="80">
        <f t="shared" ca="1" si="3"/>
        <v>16659</v>
      </c>
      <c r="F6" s="81">
        <f t="shared" ca="1" si="4"/>
        <v>20.399999999999999</v>
      </c>
      <c r="G6" s="80"/>
      <c r="H6" s="80">
        <f t="shared" si="5"/>
        <v>0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</v>
      </c>
      <c r="N6" s="80">
        <f t="shared" si="7"/>
        <v>0</v>
      </c>
      <c r="O6" s="80">
        <f t="shared" si="7"/>
        <v>0</v>
      </c>
      <c r="P6" s="80">
        <f t="shared" si="7"/>
        <v>0</v>
      </c>
      <c r="Q6" s="80">
        <f t="shared" si="7"/>
        <v>0</v>
      </c>
      <c r="R6" s="80">
        <f t="shared" si="7"/>
        <v>0</v>
      </c>
      <c r="S6" s="80">
        <f t="shared" si="7"/>
        <v>0</v>
      </c>
      <c r="T6" s="80">
        <f t="shared" si="8"/>
        <v>0</v>
      </c>
      <c r="U6" s="80">
        <f t="shared" si="8"/>
        <v>0</v>
      </c>
      <c r="V6" s="80">
        <f t="shared" si="8"/>
        <v>0</v>
      </c>
      <c r="W6" s="80">
        <f t="shared" si="8"/>
        <v>0</v>
      </c>
      <c r="X6" s="80">
        <f t="shared" si="8"/>
        <v>0</v>
      </c>
      <c r="Y6" s="80">
        <f t="shared" si="8"/>
        <v>0</v>
      </c>
      <c r="Z6" s="80">
        <f t="shared" si="8"/>
        <v>0</v>
      </c>
      <c r="AA6" s="80">
        <f t="shared" si="8"/>
        <v>0</v>
      </c>
      <c r="AB6" s="80">
        <f t="shared" si="8"/>
        <v>0</v>
      </c>
      <c r="AC6" s="80">
        <f t="shared" si="8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.2</v>
      </c>
      <c r="AM6" s="80">
        <f t="shared" si="9"/>
        <v>0.2</v>
      </c>
      <c r="AN6" s="80">
        <f t="shared" si="10"/>
        <v>0.2</v>
      </c>
      <c r="AO6" s="80">
        <f t="shared" si="10"/>
        <v>0.2</v>
      </c>
      <c r="AP6" s="80">
        <f t="shared" si="10"/>
        <v>0.2</v>
      </c>
      <c r="AQ6" s="80">
        <f t="shared" si="10"/>
        <v>0.2</v>
      </c>
      <c r="AR6" s="80">
        <f t="shared" si="10"/>
        <v>0.4</v>
      </c>
      <c r="AS6" s="80">
        <f t="shared" si="10"/>
        <v>0.6</v>
      </c>
      <c r="AT6" s="80">
        <f t="shared" si="10"/>
        <v>1.2</v>
      </c>
      <c r="AU6" s="80">
        <f t="shared" si="10"/>
        <v>1.8</v>
      </c>
      <c r="AV6" s="80">
        <f t="shared" si="10"/>
        <v>1.6</v>
      </c>
      <c r="AW6" s="80">
        <f t="shared" si="10"/>
        <v>1.8</v>
      </c>
      <c r="AX6" s="80">
        <f t="shared" si="11"/>
        <v>2.2000000000000002</v>
      </c>
      <c r="AY6" s="80">
        <f t="shared" si="11"/>
        <v>2.6</v>
      </c>
      <c r="AZ6" s="80">
        <f t="shared" si="11"/>
        <v>5.4</v>
      </c>
      <c r="BA6" s="80">
        <f t="shared" si="11"/>
        <v>6.6</v>
      </c>
      <c r="BB6" s="80">
        <f t="shared" si="11"/>
        <v>9.8000000000000007</v>
      </c>
      <c r="BC6" s="80">
        <f t="shared" si="11"/>
        <v>9.1999999999999993</v>
      </c>
      <c r="BD6" s="80">
        <f t="shared" si="11"/>
        <v>11</v>
      </c>
      <c r="BE6" s="80">
        <f t="shared" si="11"/>
        <v>8.4</v>
      </c>
      <c r="BF6" s="80">
        <f t="shared" si="11"/>
        <v>11.4</v>
      </c>
      <c r="BG6" s="80">
        <f t="shared" si="11"/>
        <v>13</v>
      </c>
      <c r="BH6" s="80">
        <f t="shared" si="12"/>
        <v>18.8</v>
      </c>
      <c r="BI6" s="80">
        <f t="shared" si="12"/>
        <v>27.6</v>
      </c>
      <c r="BJ6" s="80">
        <f t="shared" si="12"/>
        <v>27.8</v>
      </c>
      <c r="BK6" s="80">
        <f t="shared" si="12"/>
        <v>30</v>
      </c>
      <c r="BL6" s="80">
        <f t="shared" si="12"/>
        <v>35.6</v>
      </c>
      <c r="BM6" s="80">
        <f t="shared" si="12"/>
        <v>54.4</v>
      </c>
      <c r="BN6" s="80">
        <f t="shared" si="12"/>
        <v>63.2</v>
      </c>
      <c r="BO6" s="80">
        <f t="shared" si="12"/>
        <v>98.8</v>
      </c>
      <c r="BP6" s="80">
        <f t="shared" si="12"/>
        <v>126.6</v>
      </c>
      <c r="BQ6" s="80">
        <f t="shared" si="12"/>
        <v>153.4</v>
      </c>
      <c r="BR6" s="80">
        <f t="shared" si="13"/>
        <v>162.19999999999999</v>
      </c>
      <c r="BS6" s="80">
        <f t="shared" si="13"/>
        <v>368</v>
      </c>
      <c r="BT6" s="80">
        <f t="shared" si="13"/>
        <v>396.2</v>
      </c>
      <c r="BU6" s="80">
        <f t="shared" si="13"/>
        <v>430.4</v>
      </c>
      <c r="BV6" s="80">
        <f t="shared" si="13"/>
        <v>509.6</v>
      </c>
      <c r="BW6" s="80">
        <f t="shared" si="13"/>
        <v>601.79999999999995</v>
      </c>
      <c r="BX6" s="80">
        <f t="shared" si="13"/>
        <v>465.2</v>
      </c>
      <c r="BY6" s="80">
        <f t="shared" si="13"/>
        <v>533</v>
      </c>
      <c r="BZ6" s="80">
        <f t="shared" si="13"/>
        <v>611.4</v>
      </c>
      <c r="CA6" s="80">
        <f t="shared" si="13"/>
        <v>647.6</v>
      </c>
      <c r="CB6" s="80">
        <f t="shared" si="14"/>
        <v>636.20000000000005</v>
      </c>
      <c r="CC6" s="80">
        <f t="shared" si="14"/>
        <v>631.20000000000005</v>
      </c>
      <c r="CD6" s="80">
        <f t="shared" si="14"/>
        <v>614.4</v>
      </c>
      <c r="CE6" s="80">
        <f t="shared" si="14"/>
        <v>562.4</v>
      </c>
      <c r="CF6" s="80">
        <f t="shared" si="14"/>
        <v>478.2</v>
      </c>
      <c r="CG6" s="80">
        <f t="shared" si="14"/>
        <v>395.2</v>
      </c>
      <c r="CH6" s="80">
        <f t="shared" si="14"/>
        <v>423.4</v>
      </c>
      <c r="CI6" s="80">
        <f t="shared" si="14"/>
        <v>395.6</v>
      </c>
      <c r="CJ6" s="80">
        <f t="shared" si="14"/>
        <v>367.8</v>
      </c>
      <c r="CK6" s="80">
        <f t="shared" si="14"/>
        <v>379.4</v>
      </c>
      <c r="CL6" s="80">
        <f t="shared" si="15"/>
        <v>436.4</v>
      </c>
      <c r="CM6" s="80">
        <f t="shared" si="15"/>
        <v>415.6</v>
      </c>
      <c r="CN6" s="80">
        <f t="shared" si="15"/>
        <v>418.6</v>
      </c>
      <c r="CO6" s="80">
        <f t="shared" si="15"/>
        <v>403</v>
      </c>
      <c r="CP6" s="80">
        <f t="shared" si="15"/>
        <v>367.4</v>
      </c>
      <c r="CQ6" s="80">
        <f t="shared" si="15"/>
        <v>335.8</v>
      </c>
      <c r="CR6" s="80">
        <f t="shared" si="15"/>
        <v>289</v>
      </c>
      <c r="CS6" s="80">
        <f t="shared" si="15"/>
        <v>242.4</v>
      </c>
      <c r="CT6" s="80">
        <f t="shared" si="15"/>
        <v>236.8</v>
      </c>
      <c r="CU6" s="80">
        <f t="shared" si="15"/>
        <v>303.2</v>
      </c>
      <c r="CV6" s="80">
        <f t="shared" si="16"/>
        <v>307.60000000000002</v>
      </c>
      <c r="CW6" s="80">
        <f t="shared" si="16"/>
        <v>313.39999999999998</v>
      </c>
      <c r="CX6" s="80">
        <f t="shared" si="16"/>
        <v>317</v>
      </c>
      <c r="CY6" s="80">
        <f t="shared" si="16"/>
        <v>300.2</v>
      </c>
      <c r="CZ6" s="80">
        <f t="shared" si="16"/>
        <v>211.4</v>
      </c>
      <c r="DA6" s="80">
        <f t="shared" si="16"/>
        <v>185</v>
      </c>
      <c r="DB6" s="80">
        <f t="shared" si="16"/>
        <v>155.19999999999999</v>
      </c>
      <c r="DC6" s="80">
        <f t="shared" si="16"/>
        <v>129.6</v>
      </c>
      <c r="DD6" s="80">
        <f t="shared" si="16"/>
        <v>131.6</v>
      </c>
      <c r="DE6" s="80">
        <f t="shared" si="16"/>
        <v>126</v>
      </c>
      <c r="DF6" s="80">
        <f t="shared" si="17"/>
        <v>96</v>
      </c>
      <c r="DG6" s="80">
        <f t="shared" si="17"/>
        <v>82.4</v>
      </c>
      <c r="DH6" s="80">
        <f t="shared" si="17"/>
        <v>68.599999999999994</v>
      </c>
      <c r="DI6" s="80">
        <f t="shared" si="17"/>
        <v>41.8</v>
      </c>
      <c r="DJ6" s="80">
        <f t="shared" si="17"/>
        <v>39.200000000000003</v>
      </c>
      <c r="DK6" s="80">
        <f t="shared" si="17"/>
        <v>45.6</v>
      </c>
      <c r="DL6" s="80">
        <f t="shared" si="17"/>
        <v>41.6</v>
      </c>
      <c r="DM6" s="80">
        <f t="shared" si="17"/>
        <v>37.6</v>
      </c>
      <c r="DN6" s="80">
        <f t="shared" si="17"/>
        <v>39.200000000000003</v>
      </c>
      <c r="DO6" s="80">
        <f t="shared" si="17"/>
        <v>29.6</v>
      </c>
      <c r="DP6" s="80">
        <f t="shared" si="18"/>
        <v>22.4</v>
      </c>
      <c r="DQ6" s="80">
        <f t="shared" si="18"/>
        <v>25</v>
      </c>
      <c r="DR6" s="80">
        <f t="shared" si="18"/>
        <v>22.4</v>
      </c>
      <c r="DS6" s="80">
        <f t="shared" si="18"/>
        <v>20.399999999999999</v>
      </c>
      <c r="DT6" s="80">
        <f t="shared" si="18"/>
        <v>17.600000000000001</v>
      </c>
      <c r="DU6" s="80">
        <f t="shared" si="18"/>
        <v>19</v>
      </c>
      <c r="DV6" s="80">
        <f t="shared" si="18"/>
        <v>16</v>
      </c>
      <c r="DW6" s="80" t="e">
        <f t="shared" si="18"/>
        <v>#N/A</v>
      </c>
      <c r="DX6" s="80" t="e">
        <f t="shared" si="18"/>
        <v>#N/A</v>
      </c>
      <c r="DY6" s="80" t="e">
        <f t="shared" si="18"/>
        <v>#N/A</v>
      </c>
      <c r="DZ6" s="80" t="e">
        <f t="shared" si="18"/>
        <v>#N/A</v>
      </c>
      <c r="EA6" s="80" t="e">
        <f t="shared" si="18"/>
        <v>#N/A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22.4</v>
      </c>
      <c r="EG6" s="10">
        <f t="shared" ca="1" si="19"/>
        <v>25</v>
      </c>
      <c r="EH6" s="10">
        <f t="shared" ca="1" si="19"/>
        <v>22.4</v>
      </c>
      <c r="EI6" s="10">
        <f t="shared" ca="1" si="19"/>
        <v>20.399999999999999</v>
      </c>
      <c r="EJ6" s="10">
        <f t="shared" ca="1" si="19"/>
        <v>17.600000000000001</v>
      </c>
      <c r="EK6" s="10">
        <f t="shared" ca="1" si="19"/>
        <v>19</v>
      </c>
      <c r="EL6" s="10">
        <f t="shared" ca="1" si="19"/>
        <v>16</v>
      </c>
      <c r="EM6" s="10">
        <f t="shared" ca="1" si="20"/>
        <v>20.399999999999999</v>
      </c>
      <c r="EO6" s="10">
        <f t="array" ref="EO6">MAX(IF(ISNA(J6:EC6),"",J6:EC6))</f>
        <v>647.6</v>
      </c>
      <c r="EP6" s="52">
        <f t="shared" ca="1" si="21"/>
        <v>3.1500926497838165E-2</v>
      </c>
    </row>
    <row r="7" spans="1:146" ht="30" customHeight="1" x14ac:dyDescent="0.25">
      <c r="A7" s="81">
        <f>VLOOKUP(D7,Countries!$D$5:$F$254,3,FALSE)</f>
        <v>8643000</v>
      </c>
      <c r="B7" s="86">
        <f t="shared" ca="1" si="2"/>
        <v>3.4495494164573787E-2</v>
      </c>
      <c r="C7" s="80" t="str">
        <f>VLOOKUP(D7,Countries!$D$5:$E$254,2,FALSE)</f>
        <v>Europe</v>
      </c>
      <c r="D7" s="80" t="str">
        <f>Infections!A165</f>
        <v>Switzerland</v>
      </c>
      <c r="E7" s="81">
        <f t="shared" ca="1" si="3"/>
        <v>30618</v>
      </c>
      <c r="F7" s="81">
        <f t="shared" ca="1" si="4"/>
        <v>40.028571428571425</v>
      </c>
      <c r="G7" s="80"/>
      <c r="H7" s="80">
        <f t="shared" si="5"/>
        <v>0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</v>
      </c>
      <c r="N7" s="80">
        <f t="shared" si="7"/>
        <v>0</v>
      </c>
      <c r="O7" s="80">
        <f t="shared" si="7"/>
        <v>0</v>
      </c>
      <c r="P7" s="80">
        <f t="shared" si="7"/>
        <v>0</v>
      </c>
      <c r="Q7" s="80">
        <f t="shared" si="7"/>
        <v>0</v>
      </c>
      <c r="R7" s="80">
        <f t="shared" si="7"/>
        <v>0</v>
      </c>
      <c r="S7" s="80">
        <f t="shared" si="7"/>
        <v>0</v>
      </c>
      <c r="T7" s="80">
        <f t="shared" si="8"/>
        <v>0</v>
      </c>
      <c r="U7" s="80">
        <f t="shared" si="8"/>
        <v>0</v>
      </c>
      <c r="V7" s="80">
        <f t="shared" si="8"/>
        <v>0</v>
      </c>
      <c r="W7" s="80">
        <f t="shared" si="8"/>
        <v>0</v>
      </c>
      <c r="X7" s="80">
        <f t="shared" si="8"/>
        <v>0</v>
      </c>
      <c r="Y7" s="80">
        <f t="shared" si="8"/>
        <v>0</v>
      </c>
      <c r="Z7" s="80">
        <f t="shared" si="8"/>
        <v>0</v>
      </c>
      <c r="AA7" s="80">
        <f t="shared" si="8"/>
        <v>0</v>
      </c>
      <c r="AB7" s="80">
        <f t="shared" si="8"/>
        <v>0</v>
      </c>
      <c r="AC7" s="80">
        <f t="shared" si="8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10"/>
        <v>0</v>
      </c>
      <c r="AO7" s="80">
        <f t="shared" si="10"/>
        <v>0</v>
      </c>
      <c r="AP7" s="80">
        <f t="shared" si="10"/>
        <v>0.2</v>
      </c>
      <c r="AQ7" s="80">
        <f t="shared" si="10"/>
        <v>0.2</v>
      </c>
      <c r="AR7" s="80">
        <f t="shared" si="10"/>
        <v>1.6</v>
      </c>
      <c r="AS7" s="80">
        <f t="shared" si="10"/>
        <v>1.6</v>
      </c>
      <c r="AT7" s="80">
        <f t="shared" si="10"/>
        <v>3.6</v>
      </c>
      <c r="AU7" s="80">
        <f t="shared" si="10"/>
        <v>5.2</v>
      </c>
      <c r="AV7" s="80">
        <f t="shared" si="10"/>
        <v>8.1999999999999993</v>
      </c>
      <c r="AW7" s="80">
        <f t="shared" si="10"/>
        <v>9.6</v>
      </c>
      <c r="AX7" s="80">
        <f t="shared" si="11"/>
        <v>16.399999999999999</v>
      </c>
      <c r="AY7" s="80">
        <f t="shared" si="11"/>
        <v>19.2</v>
      </c>
      <c r="AZ7" s="80">
        <f t="shared" si="11"/>
        <v>37.4</v>
      </c>
      <c r="BA7" s="80">
        <f t="shared" si="11"/>
        <v>45.2</v>
      </c>
      <c r="BB7" s="80">
        <f t="shared" si="11"/>
        <v>56.2</v>
      </c>
      <c r="BC7" s="80">
        <f t="shared" si="11"/>
        <v>56.8</v>
      </c>
      <c r="BD7" s="80">
        <f t="shared" si="11"/>
        <v>75.400000000000006</v>
      </c>
      <c r="BE7" s="80">
        <f t="shared" si="11"/>
        <v>87.6</v>
      </c>
      <c r="BF7" s="80">
        <f t="shared" si="11"/>
        <v>76.8</v>
      </c>
      <c r="BG7" s="80">
        <f t="shared" si="11"/>
        <v>160.4</v>
      </c>
      <c r="BH7" s="80">
        <f t="shared" si="12"/>
        <v>197</v>
      </c>
      <c r="BI7" s="80">
        <f t="shared" si="12"/>
        <v>341.8</v>
      </c>
      <c r="BJ7" s="80">
        <f t="shared" si="12"/>
        <v>309.60000000000002</v>
      </c>
      <c r="BK7" s="80">
        <f t="shared" si="12"/>
        <v>409.6</v>
      </c>
      <c r="BL7" s="80">
        <f t="shared" si="12"/>
        <v>377.8</v>
      </c>
      <c r="BM7" s="80">
        <f t="shared" si="12"/>
        <v>543.20000000000005</v>
      </c>
      <c r="BN7" s="80">
        <f t="shared" si="12"/>
        <v>618.79999999999995</v>
      </c>
      <c r="BO7" s="80">
        <f t="shared" si="12"/>
        <v>875</v>
      </c>
      <c r="BP7" s="80">
        <f t="shared" si="12"/>
        <v>954.8</v>
      </c>
      <c r="BQ7" s="80">
        <f t="shared" si="12"/>
        <v>1153.4000000000001</v>
      </c>
      <c r="BR7" s="80">
        <f t="shared" si="13"/>
        <v>1160.4000000000001</v>
      </c>
      <c r="BS7" s="80">
        <f t="shared" si="13"/>
        <v>1120.5999999999999</v>
      </c>
      <c r="BT7" s="80">
        <f t="shared" si="13"/>
        <v>1047.2</v>
      </c>
      <c r="BU7" s="80">
        <f t="shared" si="13"/>
        <v>1090.8</v>
      </c>
      <c r="BV7" s="80">
        <f t="shared" si="13"/>
        <v>1056.2</v>
      </c>
      <c r="BW7" s="80">
        <f t="shared" si="13"/>
        <v>990.4</v>
      </c>
      <c r="BX7" s="80">
        <f t="shared" si="13"/>
        <v>1005</v>
      </c>
      <c r="BY7" s="80">
        <f t="shared" si="13"/>
        <v>958.8</v>
      </c>
      <c r="BZ7" s="80">
        <f t="shared" si="13"/>
        <v>968</v>
      </c>
      <c r="CA7" s="80">
        <f t="shared" si="13"/>
        <v>950.2</v>
      </c>
      <c r="CB7" s="80">
        <f t="shared" si="14"/>
        <v>955.4</v>
      </c>
      <c r="CC7" s="80">
        <f t="shared" si="14"/>
        <v>916.6</v>
      </c>
      <c r="CD7" s="80">
        <f t="shared" si="14"/>
        <v>899</v>
      </c>
      <c r="CE7" s="80">
        <f t="shared" si="14"/>
        <v>777.8</v>
      </c>
      <c r="CF7" s="80">
        <f t="shared" si="14"/>
        <v>685.2</v>
      </c>
      <c r="CG7" s="80">
        <f t="shared" si="14"/>
        <v>734.8</v>
      </c>
      <c r="CH7" s="80">
        <f t="shared" si="14"/>
        <v>709.2</v>
      </c>
      <c r="CI7" s="80">
        <f t="shared" si="14"/>
        <v>690.2</v>
      </c>
      <c r="CJ7" s="80">
        <f t="shared" si="14"/>
        <v>690</v>
      </c>
      <c r="CK7" s="80">
        <f t="shared" si="14"/>
        <v>632.4</v>
      </c>
      <c r="CL7" s="80">
        <f t="shared" si="15"/>
        <v>481.6</v>
      </c>
      <c r="CM7" s="80">
        <f t="shared" si="15"/>
        <v>377</v>
      </c>
      <c r="CN7" s="80">
        <f t="shared" si="15"/>
        <v>357</v>
      </c>
      <c r="CO7" s="80">
        <f t="shared" si="15"/>
        <v>325</v>
      </c>
      <c r="CP7" s="80">
        <f t="shared" si="15"/>
        <v>332.6</v>
      </c>
      <c r="CQ7" s="80">
        <f t="shared" si="15"/>
        <v>343.2</v>
      </c>
      <c r="CR7" s="80">
        <f t="shared" si="15"/>
        <v>360.8</v>
      </c>
      <c r="CS7" s="80">
        <f t="shared" si="15"/>
        <v>321.60000000000002</v>
      </c>
      <c r="CT7" s="80">
        <f t="shared" si="15"/>
        <v>266.2</v>
      </c>
      <c r="CU7" s="80">
        <f t="shared" si="15"/>
        <v>238</v>
      </c>
      <c r="CV7" s="80">
        <f t="shared" si="16"/>
        <v>218.4</v>
      </c>
      <c r="CW7" s="80">
        <f t="shared" si="16"/>
        <v>187.4</v>
      </c>
      <c r="CX7" s="80">
        <f t="shared" si="16"/>
        <v>190</v>
      </c>
      <c r="CY7" s="80">
        <f t="shared" si="16"/>
        <v>199.6</v>
      </c>
      <c r="CZ7" s="80">
        <f t="shared" si="16"/>
        <v>179.2</v>
      </c>
      <c r="DA7" s="80">
        <f t="shared" si="16"/>
        <v>153.6</v>
      </c>
      <c r="DB7" s="80">
        <f t="shared" si="16"/>
        <v>146</v>
      </c>
      <c r="DC7" s="80">
        <f t="shared" si="16"/>
        <v>138.4</v>
      </c>
      <c r="DD7" s="80">
        <f t="shared" si="16"/>
        <v>128.80000000000001</v>
      </c>
      <c r="DE7" s="80">
        <f t="shared" si="16"/>
        <v>130.6</v>
      </c>
      <c r="DF7" s="80">
        <f t="shared" si="17"/>
        <v>128.19999999999999</v>
      </c>
      <c r="DG7" s="80">
        <f t="shared" si="17"/>
        <v>114.8</v>
      </c>
      <c r="DH7" s="80">
        <f t="shared" si="17"/>
        <v>84.6</v>
      </c>
      <c r="DI7" s="80">
        <f t="shared" si="17"/>
        <v>71</v>
      </c>
      <c r="DJ7" s="80">
        <f t="shared" si="17"/>
        <v>61.8</v>
      </c>
      <c r="DK7" s="80">
        <f t="shared" si="17"/>
        <v>60.4</v>
      </c>
      <c r="DL7" s="80">
        <f t="shared" si="17"/>
        <v>54</v>
      </c>
      <c r="DM7" s="80">
        <f t="shared" si="17"/>
        <v>59.2</v>
      </c>
      <c r="DN7" s="80">
        <f t="shared" si="17"/>
        <v>56.8</v>
      </c>
      <c r="DO7" s="80">
        <f t="shared" si="17"/>
        <v>50.8</v>
      </c>
      <c r="DP7" s="80">
        <f t="shared" si="18"/>
        <v>41.2</v>
      </c>
      <c r="DQ7" s="80">
        <f t="shared" si="18"/>
        <v>42.4</v>
      </c>
      <c r="DR7" s="80">
        <f t="shared" si="18"/>
        <v>41.8</v>
      </c>
      <c r="DS7" s="80">
        <f t="shared" si="18"/>
        <v>45.6</v>
      </c>
      <c r="DT7" s="80">
        <f t="shared" si="18"/>
        <v>41.4</v>
      </c>
      <c r="DU7" s="80">
        <f t="shared" si="18"/>
        <v>36.799999999999997</v>
      </c>
      <c r="DV7" s="80">
        <f t="shared" si="18"/>
        <v>31</v>
      </c>
      <c r="DW7" s="80" t="e">
        <f t="shared" si="18"/>
        <v>#N/A</v>
      </c>
      <c r="DX7" s="80" t="e">
        <f t="shared" si="18"/>
        <v>#N/A</v>
      </c>
      <c r="DY7" s="80" t="e">
        <f t="shared" si="18"/>
        <v>#N/A</v>
      </c>
      <c r="DZ7" s="80" t="e">
        <f t="shared" si="18"/>
        <v>#N/A</v>
      </c>
      <c r="EA7" s="80" t="e">
        <f t="shared" si="18"/>
        <v>#N/A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41.2</v>
      </c>
      <c r="EG7" s="10">
        <f t="shared" ca="1" si="19"/>
        <v>42.4</v>
      </c>
      <c r="EH7" s="10">
        <f t="shared" ca="1" si="19"/>
        <v>41.8</v>
      </c>
      <c r="EI7" s="10">
        <f t="shared" ca="1" si="19"/>
        <v>45.6</v>
      </c>
      <c r="EJ7" s="10">
        <f t="shared" ca="1" si="19"/>
        <v>41.4</v>
      </c>
      <c r="EK7" s="10">
        <f t="shared" ca="1" si="19"/>
        <v>36.799999999999997</v>
      </c>
      <c r="EL7" s="10">
        <f t="shared" ca="1" si="19"/>
        <v>31</v>
      </c>
      <c r="EM7" s="10">
        <f t="shared" ca="1" si="20"/>
        <v>40.028571428571425</v>
      </c>
      <c r="EO7" s="10">
        <f t="array" ref="EO7">MAX(IF(ISNA(J7:EC7),"",J7:EC7))</f>
        <v>1160.4000000000001</v>
      </c>
      <c r="EP7" s="52">
        <f t="shared" ca="1" si="21"/>
        <v>3.4495494164573787E-2</v>
      </c>
    </row>
    <row r="8" spans="1:146" ht="30" customHeight="1" x14ac:dyDescent="0.25">
      <c r="A8" s="81">
        <f>VLOOKUP(D8,Countries!$D$5:$F$254,3,FALSE)</f>
        <v>63600000</v>
      </c>
      <c r="B8" s="86">
        <f t="shared" ca="1" si="2"/>
        <v>3.8950134455094231E-2</v>
      </c>
      <c r="C8" s="80" t="str">
        <f>VLOOKUP(D8,Countries!$D$5:$E$254,2,FALSE)</f>
        <v>Europe</v>
      </c>
      <c r="D8" s="80" t="str">
        <f>Infections!A65</f>
        <v>France</v>
      </c>
      <c r="E8" s="81">
        <f t="shared" ca="1" si="3"/>
        <v>180933</v>
      </c>
      <c r="F8" s="81">
        <f t="shared" ca="1" si="4"/>
        <v>398.94285714285712</v>
      </c>
      <c r="G8" s="80"/>
      <c r="H8" s="80">
        <f t="shared" si="5"/>
        <v>0</v>
      </c>
      <c r="I8" s="80">
        <f t="shared" si="6"/>
        <v>0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0.6</v>
      </c>
      <c r="N8" s="80">
        <f t="shared" si="7"/>
        <v>0.8</v>
      </c>
      <c r="O8" s="80">
        <f t="shared" si="7"/>
        <v>0.6</v>
      </c>
      <c r="P8" s="80">
        <f t="shared" si="7"/>
        <v>0.4</v>
      </c>
      <c r="Q8" s="80">
        <f t="shared" si="7"/>
        <v>0.4</v>
      </c>
      <c r="R8" s="80">
        <f t="shared" si="7"/>
        <v>0.6</v>
      </c>
      <c r="S8" s="80">
        <f t="shared" si="7"/>
        <v>0.4</v>
      </c>
      <c r="T8" s="80">
        <f t="shared" si="8"/>
        <v>0.2</v>
      </c>
      <c r="U8" s="80">
        <f t="shared" si="8"/>
        <v>0.2</v>
      </c>
      <c r="V8" s="80">
        <f t="shared" si="8"/>
        <v>0.2</v>
      </c>
      <c r="W8" s="80">
        <f t="shared" si="8"/>
        <v>0</v>
      </c>
      <c r="X8" s="80">
        <f t="shared" si="8"/>
        <v>0</v>
      </c>
      <c r="Y8" s="80">
        <f t="shared" si="8"/>
        <v>1</v>
      </c>
      <c r="Z8" s="80">
        <f t="shared" si="8"/>
        <v>1</v>
      </c>
      <c r="AA8" s="80">
        <f t="shared" si="8"/>
        <v>1</v>
      </c>
      <c r="AB8" s="80">
        <f t="shared" si="8"/>
        <v>1</v>
      </c>
      <c r="AC8" s="80">
        <f t="shared" si="8"/>
        <v>1</v>
      </c>
      <c r="AD8" s="80">
        <f t="shared" si="9"/>
        <v>0</v>
      </c>
      <c r="AE8" s="80">
        <f t="shared" si="9"/>
        <v>0</v>
      </c>
      <c r="AF8" s="80">
        <f t="shared" si="9"/>
        <v>0.2</v>
      </c>
      <c r="AG8" s="80">
        <f t="shared" si="9"/>
        <v>0.2</v>
      </c>
      <c r="AH8" s="80">
        <f t="shared" si="9"/>
        <v>0.2</v>
      </c>
      <c r="AI8" s="80">
        <f t="shared" si="9"/>
        <v>0.2</v>
      </c>
      <c r="AJ8" s="80">
        <f t="shared" si="9"/>
        <v>0.2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10"/>
        <v>0</v>
      </c>
      <c r="AO8" s="80">
        <f t="shared" si="10"/>
        <v>0</v>
      </c>
      <c r="AP8" s="80">
        <f t="shared" si="10"/>
        <v>0.4</v>
      </c>
      <c r="AQ8" s="80">
        <f t="shared" si="10"/>
        <v>1.2</v>
      </c>
      <c r="AR8" s="80">
        <f t="shared" si="10"/>
        <v>5.2</v>
      </c>
      <c r="AS8" s="80">
        <f t="shared" si="10"/>
        <v>9</v>
      </c>
      <c r="AT8" s="80">
        <f t="shared" si="10"/>
        <v>17.600000000000001</v>
      </c>
      <c r="AU8" s="80">
        <f t="shared" si="10"/>
        <v>23.2</v>
      </c>
      <c r="AV8" s="80">
        <f t="shared" si="10"/>
        <v>34.6</v>
      </c>
      <c r="AW8" s="80">
        <f t="shared" si="10"/>
        <v>33.200000000000003</v>
      </c>
      <c r="AX8" s="80">
        <f t="shared" si="11"/>
        <v>46.2</v>
      </c>
      <c r="AY8" s="80">
        <f t="shared" si="11"/>
        <v>56</v>
      </c>
      <c r="AZ8" s="80">
        <f t="shared" si="11"/>
        <v>105.2</v>
      </c>
      <c r="BA8" s="80">
        <f t="shared" si="11"/>
        <v>153.6</v>
      </c>
      <c r="BB8" s="80">
        <f t="shared" si="11"/>
        <v>186.4</v>
      </c>
      <c r="BC8" s="80">
        <f t="shared" si="11"/>
        <v>186.2</v>
      </c>
      <c r="BD8" s="80">
        <f t="shared" si="11"/>
        <v>282.8</v>
      </c>
      <c r="BE8" s="80">
        <f t="shared" si="11"/>
        <v>327.39999999999998</v>
      </c>
      <c r="BF8" s="80">
        <f t="shared" si="11"/>
        <v>266.8</v>
      </c>
      <c r="BG8" s="80">
        <f t="shared" si="11"/>
        <v>509</v>
      </c>
      <c r="BH8" s="80">
        <f t="shared" si="12"/>
        <v>655.4</v>
      </c>
      <c r="BI8" s="80">
        <f t="shared" si="12"/>
        <v>547.6</v>
      </c>
      <c r="BJ8" s="80">
        <f t="shared" si="12"/>
        <v>878</v>
      </c>
      <c r="BK8" s="80">
        <f t="shared" si="12"/>
        <v>1084.4000000000001</v>
      </c>
      <c r="BL8" s="80">
        <f t="shared" si="12"/>
        <v>1088.5999999999999</v>
      </c>
      <c r="BM8" s="80">
        <f t="shared" si="12"/>
        <v>1294.8</v>
      </c>
      <c r="BN8" s="80">
        <f t="shared" si="12"/>
        <v>1645.2</v>
      </c>
      <c r="BO8" s="80">
        <f t="shared" si="12"/>
        <v>1556</v>
      </c>
      <c r="BP8" s="80">
        <f t="shared" si="12"/>
        <v>1705.6</v>
      </c>
      <c r="BQ8" s="80">
        <f t="shared" si="12"/>
        <v>2199.8000000000002</v>
      </c>
      <c r="BR8" s="80">
        <f t="shared" si="13"/>
        <v>2330.4</v>
      </c>
      <c r="BS8" s="80">
        <f t="shared" si="13"/>
        <v>2568.4</v>
      </c>
      <c r="BT8" s="80">
        <f t="shared" si="13"/>
        <v>3017.6</v>
      </c>
      <c r="BU8" s="80">
        <f t="shared" si="13"/>
        <v>3431.8</v>
      </c>
      <c r="BV8" s="80">
        <f t="shared" si="13"/>
        <v>3596.4</v>
      </c>
      <c r="BW8" s="80">
        <f t="shared" si="13"/>
        <v>3617.2</v>
      </c>
      <c r="BX8" s="80">
        <f t="shared" si="13"/>
        <v>3914</v>
      </c>
      <c r="BY8" s="80">
        <f t="shared" si="13"/>
        <v>4655.2</v>
      </c>
      <c r="BZ8" s="80">
        <f t="shared" si="13"/>
        <v>4869.3999999999996</v>
      </c>
      <c r="CA8" s="80">
        <f t="shared" si="13"/>
        <v>4364.8</v>
      </c>
      <c r="CB8" s="80">
        <f t="shared" si="14"/>
        <v>4898.8</v>
      </c>
      <c r="CC8" s="80">
        <f t="shared" si="14"/>
        <v>4866</v>
      </c>
      <c r="CD8" s="80">
        <f t="shared" si="14"/>
        <v>3717</v>
      </c>
      <c r="CE8" s="80">
        <f t="shared" si="14"/>
        <v>3518.8</v>
      </c>
      <c r="CF8" s="80">
        <f t="shared" si="14"/>
        <v>3846.8</v>
      </c>
      <c r="CG8" s="80">
        <f t="shared" si="14"/>
        <v>3571</v>
      </c>
      <c r="CH8" s="80">
        <f t="shared" si="14"/>
        <v>3573.2</v>
      </c>
      <c r="CI8" s="80">
        <f t="shared" si="14"/>
        <v>4065.2</v>
      </c>
      <c r="CJ8" s="80">
        <f t="shared" si="14"/>
        <v>3904</v>
      </c>
      <c r="CK8" s="80">
        <f t="shared" si="14"/>
        <v>8509.7999999999993</v>
      </c>
      <c r="CL8" s="80">
        <f t="shared" si="15"/>
        <v>8467.4</v>
      </c>
      <c r="CM8" s="80">
        <f t="shared" si="15"/>
        <v>8599.7999999999993</v>
      </c>
      <c r="CN8" s="80">
        <f t="shared" si="15"/>
        <v>8369.4</v>
      </c>
      <c r="CO8" s="80">
        <f t="shared" si="15"/>
        <v>10242.4</v>
      </c>
      <c r="CP8" s="80">
        <f t="shared" si="15"/>
        <v>5274.4</v>
      </c>
      <c r="CQ8" s="80">
        <f t="shared" si="15"/>
        <v>4538.3999999999996</v>
      </c>
      <c r="CR8" s="80">
        <f t="shared" si="15"/>
        <v>4529.2</v>
      </c>
      <c r="CS8" s="80">
        <f t="shared" si="15"/>
        <v>4361.6000000000004</v>
      </c>
      <c r="CT8" s="80">
        <f t="shared" si="15"/>
        <v>2418.6</v>
      </c>
      <c r="CU8" s="80">
        <f t="shared" si="15"/>
        <v>1579.2</v>
      </c>
      <c r="CV8" s="80">
        <f t="shared" si="16"/>
        <v>2043.4</v>
      </c>
      <c r="CW8" s="80">
        <f t="shared" si="16"/>
        <v>1388.2</v>
      </c>
      <c r="CX8" s="80">
        <f t="shared" si="16"/>
        <v>1250.2</v>
      </c>
      <c r="CY8" s="80">
        <f t="shared" si="16"/>
        <v>810.4</v>
      </c>
      <c r="CZ8" s="80">
        <f t="shared" si="16"/>
        <v>1996.6</v>
      </c>
      <c r="DA8" s="80">
        <f t="shared" si="16"/>
        <v>2150</v>
      </c>
      <c r="DB8" s="80">
        <f t="shared" si="16"/>
        <v>1318.2</v>
      </c>
      <c r="DC8" s="80">
        <f t="shared" si="16"/>
        <v>1131</v>
      </c>
      <c r="DD8" s="80">
        <f t="shared" si="16"/>
        <v>1017</v>
      </c>
      <c r="DE8" s="80">
        <f t="shared" si="16"/>
        <v>511</v>
      </c>
      <c r="DF8" s="80">
        <f t="shared" si="17"/>
        <v>-25.6</v>
      </c>
      <c r="DG8" s="80">
        <f t="shared" si="17"/>
        <v>608</v>
      </c>
      <c r="DH8" s="80">
        <f t="shared" si="17"/>
        <v>677.6</v>
      </c>
      <c r="DI8" s="80">
        <f t="shared" si="17"/>
        <v>1383.8</v>
      </c>
      <c r="DJ8" s="80">
        <f t="shared" si="17"/>
        <v>1280</v>
      </c>
      <c r="DK8" s="80">
        <f t="shared" si="17"/>
        <v>1455.4</v>
      </c>
      <c r="DL8" s="80">
        <f t="shared" si="17"/>
        <v>1439.8</v>
      </c>
      <c r="DM8" s="80">
        <f t="shared" si="17"/>
        <v>1281.4000000000001</v>
      </c>
      <c r="DN8" s="80">
        <f t="shared" si="17"/>
        <v>664.6</v>
      </c>
      <c r="DO8" s="80">
        <f t="shared" si="17"/>
        <v>686.2</v>
      </c>
      <c r="DP8" s="80">
        <f t="shared" si="18"/>
        <v>396.4</v>
      </c>
      <c r="DQ8" s="80">
        <f t="shared" si="18"/>
        <v>442.4</v>
      </c>
      <c r="DR8" s="80">
        <f t="shared" si="18"/>
        <v>507.2</v>
      </c>
      <c r="DS8" s="80">
        <f t="shared" si="18"/>
        <v>416.6</v>
      </c>
      <c r="DT8" s="80">
        <f t="shared" si="18"/>
        <v>268.8</v>
      </c>
      <c r="DU8" s="80">
        <f t="shared" si="18"/>
        <v>373.4</v>
      </c>
      <c r="DV8" s="80">
        <f t="shared" si="18"/>
        <v>387.8</v>
      </c>
      <c r="DW8" s="80" t="e">
        <f t="shared" si="18"/>
        <v>#N/A</v>
      </c>
      <c r="DX8" s="80" t="e">
        <f t="shared" si="18"/>
        <v>#N/A</v>
      </c>
      <c r="DY8" s="80" t="e">
        <f t="shared" si="18"/>
        <v>#N/A</v>
      </c>
      <c r="DZ8" s="80" t="e">
        <f t="shared" si="18"/>
        <v>#N/A</v>
      </c>
      <c r="EA8" s="80" t="e">
        <f t="shared" si="18"/>
        <v>#N/A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396.4</v>
      </c>
      <c r="EG8" s="10">
        <f t="shared" ca="1" si="19"/>
        <v>442.4</v>
      </c>
      <c r="EH8" s="10">
        <f t="shared" ca="1" si="19"/>
        <v>507.2</v>
      </c>
      <c r="EI8" s="10">
        <f t="shared" ca="1" si="19"/>
        <v>416.6</v>
      </c>
      <c r="EJ8" s="10">
        <f t="shared" ca="1" si="19"/>
        <v>268.8</v>
      </c>
      <c r="EK8" s="10">
        <f t="shared" ca="1" si="19"/>
        <v>373.4</v>
      </c>
      <c r="EL8" s="10">
        <f t="shared" ca="1" si="19"/>
        <v>387.8</v>
      </c>
      <c r="EM8" s="10">
        <f t="shared" ca="1" si="20"/>
        <v>398.94285714285712</v>
      </c>
      <c r="EO8" s="10">
        <f t="array" ref="EO8">MAX(IF(ISNA(J8:EC8),"",J8:EC8))</f>
        <v>10242.4</v>
      </c>
      <c r="EP8" s="52">
        <f t="shared" ca="1" si="21"/>
        <v>3.8950134455094231E-2</v>
      </c>
    </row>
    <row r="9" spans="1:146" ht="30" customHeight="1" x14ac:dyDescent="0.25">
      <c r="A9" s="81">
        <f>VLOOKUP(D9,Countries!$D$5:$F$254,3,FALSE)</f>
        <v>8859000</v>
      </c>
      <c r="B9" s="86">
        <f t="shared" ca="1" si="2"/>
        <v>6.3526949241234948E-2</v>
      </c>
      <c r="C9" s="80" t="str">
        <f>VLOOKUP(D9,Countries!$D$5:$E$254,2,FALSE)</f>
        <v>Europe</v>
      </c>
      <c r="D9" s="80" t="str">
        <f>Infections!A13</f>
        <v>Austria</v>
      </c>
      <c r="E9" s="81">
        <f t="shared" ca="1" si="3"/>
        <v>16321</v>
      </c>
      <c r="F9" s="81">
        <f t="shared" ca="1" si="4"/>
        <v>52.028571428571425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si="10"/>
        <v>0</v>
      </c>
      <c r="AO9" s="80">
        <f t="shared" si="10"/>
        <v>0</v>
      </c>
      <c r="AP9" s="80">
        <f t="shared" si="10"/>
        <v>0.4</v>
      </c>
      <c r="AQ9" s="80">
        <f t="shared" si="10"/>
        <v>0.4</v>
      </c>
      <c r="AR9" s="80">
        <f t="shared" si="10"/>
        <v>0.6</v>
      </c>
      <c r="AS9" s="80">
        <f t="shared" si="10"/>
        <v>0.6</v>
      </c>
      <c r="AT9" s="80">
        <f t="shared" si="10"/>
        <v>1.8</v>
      </c>
      <c r="AU9" s="80">
        <f t="shared" si="10"/>
        <v>2.4</v>
      </c>
      <c r="AV9" s="80">
        <f t="shared" si="10"/>
        <v>3.2</v>
      </c>
      <c r="AW9" s="80">
        <f t="shared" si="10"/>
        <v>3.6</v>
      </c>
      <c r="AX9" s="80">
        <f t="shared" si="11"/>
        <v>5.2</v>
      </c>
      <c r="AY9" s="80">
        <f t="shared" si="11"/>
        <v>6.4</v>
      </c>
      <c r="AZ9" s="80">
        <f t="shared" si="11"/>
        <v>8.1999999999999993</v>
      </c>
      <c r="BA9" s="80">
        <f t="shared" si="11"/>
        <v>12.2</v>
      </c>
      <c r="BB9" s="80">
        <f t="shared" si="11"/>
        <v>16.600000000000001</v>
      </c>
      <c r="BC9" s="80">
        <f t="shared" si="11"/>
        <v>20.399999999999999</v>
      </c>
      <c r="BD9" s="80">
        <f t="shared" si="11"/>
        <v>28.2</v>
      </c>
      <c r="BE9" s="80">
        <f t="shared" si="11"/>
        <v>38.200000000000003</v>
      </c>
      <c r="BF9" s="80">
        <f t="shared" si="11"/>
        <v>44.6</v>
      </c>
      <c r="BG9" s="80">
        <f t="shared" si="11"/>
        <v>80</v>
      </c>
      <c r="BH9" s="80">
        <f t="shared" si="12"/>
        <v>104.8</v>
      </c>
      <c r="BI9" s="80">
        <f t="shared" si="12"/>
        <v>135.6</v>
      </c>
      <c r="BJ9" s="80">
        <f t="shared" si="12"/>
        <v>154.4</v>
      </c>
      <c r="BK9" s="80">
        <f t="shared" si="12"/>
        <v>206</v>
      </c>
      <c r="BL9" s="80">
        <f t="shared" si="12"/>
        <v>228.4</v>
      </c>
      <c r="BM9" s="80">
        <f t="shared" si="12"/>
        <v>271.60000000000002</v>
      </c>
      <c r="BN9" s="80">
        <f t="shared" si="12"/>
        <v>305.60000000000002</v>
      </c>
      <c r="BO9" s="80">
        <f t="shared" si="12"/>
        <v>359.2</v>
      </c>
      <c r="BP9" s="80">
        <f t="shared" si="12"/>
        <v>450</v>
      </c>
      <c r="BQ9" s="80">
        <f t="shared" si="12"/>
        <v>565.6</v>
      </c>
      <c r="BR9" s="80">
        <f t="shared" si="13"/>
        <v>654</v>
      </c>
      <c r="BS9" s="80">
        <f t="shared" si="13"/>
        <v>640</v>
      </c>
      <c r="BT9" s="80">
        <f t="shared" si="13"/>
        <v>819</v>
      </c>
      <c r="BU9" s="80">
        <f t="shared" si="13"/>
        <v>815</v>
      </c>
      <c r="BV9" s="80">
        <f t="shared" si="13"/>
        <v>759.4</v>
      </c>
      <c r="BW9" s="80">
        <f t="shared" si="13"/>
        <v>701</v>
      </c>
      <c r="BX9" s="80">
        <f t="shared" si="13"/>
        <v>806</v>
      </c>
      <c r="BY9" s="80">
        <f t="shared" si="13"/>
        <v>654.20000000000005</v>
      </c>
      <c r="BZ9" s="80">
        <f t="shared" si="13"/>
        <v>610.79999999999995</v>
      </c>
      <c r="CA9" s="80">
        <f t="shared" si="13"/>
        <v>571.6</v>
      </c>
      <c r="CB9" s="80">
        <f t="shared" si="14"/>
        <v>547.20000000000005</v>
      </c>
      <c r="CC9" s="80">
        <f t="shared" si="14"/>
        <v>432.6</v>
      </c>
      <c r="CD9" s="80">
        <f t="shared" si="14"/>
        <v>374.2</v>
      </c>
      <c r="CE9" s="80">
        <f t="shared" si="14"/>
        <v>317.2</v>
      </c>
      <c r="CF9" s="80">
        <f t="shared" si="14"/>
        <v>302</v>
      </c>
      <c r="CG9" s="80">
        <f t="shared" si="14"/>
        <v>283.60000000000002</v>
      </c>
      <c r="CH9" s="80">
        <f t="shared" si="14"/>
        <v>292.60000000000002</v>
      </c>
      <c r="CI9" s="80">
        <f t="shared" si="14"/>
        <v>300.8</v>
      </c>
      <c r="CJ9" s="80">
        <f t="shared" si="14"/>
        <v>301.8</v>
      </c>
      <c r="CK9" s="80">
        <f t="shared" si="14"/>
        <v>261.2</v>
      </c>
      <c r="CL9" s="80">
        <f t="shared" si="15"/>
        <v>219.8</v>
      </c>
      <c r="CM9" s="80">
        <f t="shared" si="15"/>
        <v>196.4</v>
      </c>
      <c r="CN9" s="80">
        <f t="shared" si="15"/>
        <v>156.19999999999999</v>
      </c>
      <c r="CO9" s="80">
        <f t="shared" si="15"/>
        <v>134</v>
      </c>
      <c r="CP9" s="80">
        <f t="shared" si="15"/>
        <v>130</v>
      </c>
      <c r="CQ9" s="80">
        <f t="shared" si="15"/>
        <v>126</v>
      </c>
      <c r="CR9" s="80">
        <f t="shared" si="15"/>
        <v>104.6</v>
      </c>
      <c r="CS9" s="80">
        <f t="shared" si="15"/>
        <v>91.8</v>
      </c>
      <c r="CT9" s="80">
        <f t="shared" si="15"/>
        <v>79.400000000000006</v>
      </c>
      <c r="CU9" s="80">
        <f t="shared" si="15"/>
        <v>66</v>
      </c>
      <c r="CV9" s="80">
        <f t="shared" si="16"/>
        <v>66.2</v>
      </c>
      <c r="CW9" s="80">
        <f t="shared" si="16"/>
        <v>64.400000000000006</v>
      </c>
      <c r="CX9" s="80">
        <f t="shared" si="16"/>
        <v>70.599999999999994</v>
      </c>
      <c r="CY9" s="80">
        <f t="shared" si="16"/>
        <v>70.400000000000006</v>
      </c>
      <c r="CZ9" s="80">
        <f t="shared" si="16"/>
        <v>69.8</v>
      </c>
      <c r="DA9" s="80">
        <f t="shared" si="16"/>
        <v>71</v>
      </c>
      <c r="DB9" s="80">
        <f t="shared" si="16"/>
        <v>66.2</v>
      </c>
      <c r="DC9" s="80">
        <f t="shared" si="16"/>
        <v>60.8</v>
      </c>
      <c r="DD9" s="80">
        <f t="shared" si="16"/>
        <v>61.2</v>
      </c>
      <c r="DE9" s="80">
        <f t="shared" si="16"/>
        <v>56.8</v>
      </c>
      <c r="DF9" s="80">
        <f t="shared" si="17"/>
        <v>48</v>
      </c>
      <c r="DG9" s="80">
        <f t="shared" si="17"/>
        <v>43.8</v>
      </c>
      <c r="DH9" s="80">
        <f t="shared" si="17"/>
        <v>39.6</v>
      </c>
      <c r="DI9" s="80">
        <f t="shared" si="17"/>
        <v>30.6</v>
      </c>
      <c r="DJ9" s="80">
        <f t="shared" si="17"/>
        <v>38.799999999999997</v>
      </c>
      <c r="DK9" s="80">
        <f t="shared" si="17"/>
        <v>35.4</v>
      </c>
      <c r="DL9" s="80">
        <f t="shared" si="17"/>
        <v>42.4</v>
      </c>
      <c r="DM9" s="80">
        <f t="shared" si="17"/>
        <v>44.2</v>
      </c>
      <c r="DN9" s="80">
        <f t="shared" si="17"/>
        <v>39.6</v>
      </c>
      <c r="DO9" s="80">
        <f t="shared" si="17"/>
        <v>41.8</v>
      </c>
      <c r="DP9" s="80">
        <f t="shared" si="18"/>
        <v>44.6</v>
      </c>
      <c r="DQ9" s="80">
        <f t="shared" si="18"/>
        <v>45</v>
      </c>
      <c r="DR9" s="80">
        <f t="shared" si="18"/>
        <v>47.6</v>
      </c>
      <c r="DS9" s="80">
        <f t="shared" si="18"/>
        <v>63.8</v>
      </c>
      <c r="DT9" s="80">
        <f t="shared" si="18"/>
        <v>56.2</v>
      </c>
      <c r="DU9" s="80">
        <f t="shared" si="18"/>
        <v>54.4</v>
      </c>
      <c r="DV9" s="80">
        <f t="shared" si="18"/>
        <v>52.6</v>
      </c>
      <c r="DW9" s="80" t="e">
        <f t="shared" si="18"/>
        <v>#N/A</v>
      </c>
      <c r="DX9" s="80" t="e">
        <f t="shared" si="18"/>
        <v>#N/A</v>
      </c>
      <c r="DY9" s="80" t="e">
        <f t="shared" si="18"/>
        <v>#N/A</v>
      </c>
      <c r="DZ9" s="80" t="e">
        <f t="shared" si="18"/>
        <v>#N/A</v>
      </c>
      <c r="EA9" s="80" t="e">
        <f t="shared" si="18"/>
        <v>#N/A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44.6</v>
      </c>
      <c r="EG9" s="10">
        <f t="shared" ca="1" si="19"/>
        <v>45</v>
      </c>
      <c r="EH9" s="10">
        <f t="shared" ca="1" si="19"/>
        <v>47.6</v>
      </c>
      <c r="EI9" s="10">
        <f t="shared" ca="1" si="19"/>
        <v>63.8</v>
      </c>
      <c r="EJ9" s="10">
        <f t="shared" ca="1" si="19"/>
        <v>56.2</v>
      </c>
      <c r="EK9" s="10">
        <f t="shared" ca="1" si="19"/>
        <v>54.4</v>
      </c>
      <c r="EL9" s="10">
        <f t="shared" ca="1" si="19"/>
        <v>52.6</v>
      </c>
      <c r="EM9" s="10">
        <f t="shared" ca="1" si="20"/>
        <v>52.028571428571425</v>
      </c>
      <c r="EO9" s="10">
        <f t="array" ref="EO9">MAX(IF(ISNA(J9:EC9),"",J9:EC9))</f>
        <v>819</v>
      </c>
      <c r="EP9" s="52">
        <f t="shared" ca="1" si="21"/>
        <v>6.3526949241234948E-2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0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61</v>
      </c>
      <c r="F10" s="81">
        <f t="shared" ca="1" si="4"/>
        <v>0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9.4</v>
      </c>
      <c r="BL10" s="80">
        <f t="shared" si="12"/>
        <v>10.6</v>
      </c>
      <c r="BM10" s="80">
        <f t="shared" si="12"/>
        <v>10.6</v>
      </c>
      <c r="BN10" s="80">
        <f t="shared" si="12"/>
        <v>11</v>
      </c>
      <c r="BO10" s="80">
        <f t="shared" si="12"/>
        <v>11</v>
      </c>
      <c r="BP10" s="80">
        <f t="shared" si="12"/>
        <v>1.6</v>
      </c>
      <c r="BQ10" s="80">
        <f t="shared" si="12"/>
        <v>0.4</v>
      </c>
      <c r="BR10" s="80">
        <f t="shared" si="13"/>
        <v>0.4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0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</v>
      </c>
      <c r="DP10" s="80">
        <f t="shared" si="18"/>
        <v>0</v>
      </c>
      <c r="DQ10" s="80">
        <f t="shared" si="18"/>
        <v>0</v>
      </c>
      <c r="DR10" s="80">
        <f t="shared" si="18"/>
        <v>0</v>
      </c>
      <c r="DS10" s="80">
        <f t="shared" si="18"/>
        <v>0</v>
      </c>
      <c r="DT10" s="80">
        <f t="shared" si="18"/>
        <v>0</v>
      </c>
      <c r="DU10" s="80">
        <f t="shared" si="18"/>
        <v>0</v>
      </c>
      <c r="DV10" s="80">
        <f t="shared" si="18"/>
        <v>0</v>
      </c>
      <c r="DW10" s="80" t="e">
        <f t="shared" si="18"/>
        <v>#N/A</v>
      </c>
      <c r="DX10" s="80" t="e">
        <f t="shared" si="18"/>
        <v>#N/A</v>
      </c>
      <c r="DY10" s="80" t="e">
        <f t="shared" si="18"/>
        <v>#N/A</v>
      </c>
      <c r="DZ10" s="80" t="e">
        <f t="shared" si="18"/>
        <v>#N/A</v>
      </c>
      <c r="EA10" s="80" t="e">
        <f t="shared" si="18"/>
        <v>#N/A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0</v>
      </c>
      <c r="EG10" s="10">
        <f t="shared" ca="1" si="19"/>
        <v>0</v>
      </c>
      <c r="EH10" s="10">
        <f t="shared" ca="1" si="19"/>
        <v>0</v>
      </c>
      <c r="EI10" s="10">
        <f t="shared" ca="1" si="19"/>
        <v>0</v>
      </c>
      <c r="EJ10" s="10">
        <f t="shared" ca="1" si="19"/>
        <v>0</v>
      </c>
      <c r="EK10" s="10">
        <f t="shared" ca="1" si="19"/>
        <v>0</v>
      </c>
      <c r="EL10" s="10">
        <f t="shared" ca="1" si="19"/>
        <v>0</v>
      </c>
      <c r="EM10" s="10">
        <f t="shared" ca="1" si="20"/>
        <v>0</v>
      </c>
      <c r="EO10" s="10">
        <f t="array" ref="EO10">MAX(IF(ISNA(J10:EC10),"",J10:EC10))</f>
        <v>80.599999999999994</v>
      </c>
      <c r="EP10" s="52">
        <f t="shared" ca="1" si="21"/>
        <v>0</v>
      </c>
    </row>
    <row r="11" spans="1:146" ht="30" customHeight="1" x14ac:dyDescent="0.25">
      <c r="A11" s="81">
        <f>VLOOKUP(D11,Countries!$D$5:$F$254,3,FALSE)</f>
        <v>14900000</v>
      </c>
      <c r="B11" s="86">
        <f t="shared" ca="1" si="2"/>
        <v>0.19156505708464053</v>
      </c>
      <c r="C11" s="80" t="str">
        <f>VLOOKUP(D11,Countries!$D$5:$E$254,2,FALSE)</f>
        <v>SouthAmerica</v>
      </c>
      <c r="D11" s="80" t="str">
        <f>Infections!A55</f>
        <v>Ecuador</v>
      </c>
      <c r="E11" s="80">
        <f t="shared" ca="1" si="3"/>
        <v>34151</v>
      </c>
      <c r="F11" s="81">
        <f t="shared" ca="1" si="4"/>
        <v>507.68571428571431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</v>
      </c>
      <c r="Q11" s="80">
        <f t="shared" si="7"/>
        <v>0</v>
      </c>
      <c r="R11" s="80">
        <f t="shared" si="7"/>
        <v>0</v>
      </c>
      <c r="S11" s="80">
        <f t="shared" si="7"/>
        <v>0</v>
      </c>
      <c r="T11" s="80">
        <f t="shared" si="8"/>
        <v>0</v>
      </c>
      <c r="U11" s="80">
        <f t="shared" si="8"/>
        <v>0</v>
      </c>
      <c r="V11" s="80">
        <f t="shared" si="8"/>
        <v>0</v>
      </c>
      <c r="W11" s="80">
        <f t="shared" si="8"/>
        <v>0</v>
      </c>
      <c r="X11" s="80">
        <f t="shared" si="8"/>
        <v>0</v>
      </c>
      <c r="Y11" s="80">
        <f t="shared" si="8"/>
        <v>0</v>
      </c>
      <c r="Z11" s="80">
        <f t="shared" si="8"/>
        <v>0</v>
      </c>
      <c r="AA11" s="80">
        <f t="shared" si="8"/>
        <v>0</v>
      </c>
      <c r="AB11" s="80">
        <f t="shared" si="8"/>
        <v>0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1.2</v>
      </c>
      <c r="AV11" s="80">
        <f t="shared" si="10"/>
        <v>1.2</v>
      </c>
      <c r="AW11" s="80">
        <f t="shared" si="10"/>
        <v>1.4</v>
      </c>
      <c r="AX11" s="80">
        <f t="shared" si="11"/>
        <v>2</v>
      </c>
      <c r="AY11" s="80">
        <f t="shared" si="11"/>
        <v>2.6</v>
      </c>
      <c r="AZ11" s="80">
        <f t="shared" si="11"/>
        <v>1.4</v>
      </c>
      <c r="BA11" s="80">
        <f t="shared" si="11"/>
        <v>1.4</v>
      </c>
      <c r="BB11" s="80">
        <f t="shared" si="11"/>
        <v>1.4</v>
      </c>
      <c r="BC11" s="80">
        <f t="shared" si="11"/>
        <v>1</v>
      </c>
      <c r="BD11" s="80">
        <f t="shared" si="11"/>
        <v>0.4</v>
      </c>
      <c r="BE11" s="80">
        <f t="shared" si="11"/>
        <v>0.8</v>
      </c>
      <c r="BF11" s="80">
        <f t="shared" si="11"/>
        <v>0.8</v>
      </c>
      <c r="BG11" s="80">
        <f t="shared" si="11"/>
        <v>0.6</v>
      </c>
      <c r="BH11" s="80">
        <f t="shared" si="12"/>
        <v>2.6</v>
      </c>
      <c r="BI11" s="80">
        <f t="shared" si="12"/>
        <v>2.6</v>
      </c>
      <c r="BJ11" s="80">
        <f t="shared" si="12"/>
        <v>4</v>
      </c>
      <c r="BK11" s="80">
        <f t="shared" si="12"/>
        <v>8.1999999999999993</v>
      </c>
      <c r="BL11" s="80">
        <f t="shared" si="12"/>
        <v>18.8</v>
      </c>
      <c r="BM11" s="80">
        <f t="shared" si="12"/>
        <v>34.200000000000003</v>
      </c>
      <c r="BN11" s="80">
        <f t="shared" si="12"/>
        <v>67.8</v>
      </c>
      <c r="BO11" s="80">
        <f t="shared" si="12"/>
        <v>93.8</v>
      </c>
      <c r="BP11" s="80">
        <f t="shared" si="12"/>
        <v>146.19999999999999</v>
      </c>
      <c r="BQ11" s="80">
        <f t="shared" si="12"/>
        <v>174</v>
      </c>
      <c r="BR11" s="80">
        <f t="shared" si="13"/>
        <v>176.6</v>
      </c>
      <c r="BS11" s="80">
        <f t="shared" si="13"/>
        <v>161.19999999999999</v>
      </c>
      <c r="BT11" s="80">
        <f t="shared" si="13"/>
        <v>179.4</v>
      </c>
      <c r="BU11" s="80">
        <f t="shared" si="13"/>
        <v>161.19999999999999</v>
      </c>
      <c r="BV11" s="80">
        <f t="shared" si="13"/>
        <v>168.4</v>
      </c>
      <c r="BW11" s="80">
        <f t="shared" si="13"/>
        <v>168.4</v>
      </c>
      <c r="BX11" s="80">
        <f t="shared" si="13"/>
        <v>157.80000000000001</v>
      </c>
      <c r="BY11" s="80">
        <f t="shared" si="13"/>
        <v>167.4</v>
      </c>
      <c r="BZ11" s="80">
        <f t="shared" si="13"/>
        <v>230.6</v>
      </c>
      <c r="CA11" s="80">
        <f t="shared" si="13"/>
        <v>268</v>
      </c>
      <c r="CB11" s="80">
        <f t="shared" si="14"/>
        <v>288.8</v>
      </c>
      <c r="CC11" s="80">
        <f t="shared" si="14"/>
        <v>300.60000000000002</v>
      </c>
      <c r="CD11" s="80">
        <f t="shared" si="14"/>
        <v>281.2</v>
      </c>
      <c r="CE11" s="80">
        <f t="shared" si="14"/>
        <v>199.8</v>
      </c>
      <c r="CF11" s="80">
        <f t="shared" si="14"/>
        <v>116.8</v>
      </c>
      <c r="CG11" s="80">
        <f t="shared" si="14"/>
        <v>216.4</v>
      </c>
      <c r="CH11" s="80">
        <f t="shared" si="14"/>
        <v>300</v>
      </c>
      <c r="CI11" s="80">
        <f t="shared" si="14"/>
        <v>703</v>
      </c>
      <c r="CJ11" s="80">
        <f t="shared" si="14"/>
        <v>702</v>
      </c>
      <c r="CK11" s="80">
        <f t="shared" si="14"/>
        <v>743.8</v>
      </c>
      <c r="CL11" s="80">
        <f t="shared" si="15"/>
        <v>615.79999999999995</v>
      </c>
      <c r="CM11" s="80">
        <f t="shared" si="15"/>
        <v>527.6</v>
      </c>
      <c r="CN11" s="80">
        <f t="shared" si="15"/>
        <v>139.4</v>
      </c>
      <c r="CO11" s="80">
        <f t="shared" si="15"/>
        <v>193.6</v>
      </c>
      <c r="CP11" s="80">
        <f t="shared" si="15"/>
        <v>196.8</v>
      </c>
      <c r="CQ11" s="80">
        <f t="shared" si="15"/>
        <v>298.60000000000002</v>
      </c>
      <c r="CR11" s="80">
        <f t="shared" si="15"/>
        <v>373</v>
      </c>
      <c r="CS11" s="80">
        <f t="shared" si="15"/>
        <v>454</v>
      </c>
      <c r="CT11" s="80">
        <f t="shared" si="15"/>
        <v>434.6</v>
      </c>
      <c r="CU11" s="80">
        <f t="shared" si="15"/>
        <v>480</v>
      </c>
      <c r="CV11" s="80">
        <f t="shared" si="16"/>
        <v>432.2</v>
      </c>
      <c r="CW11" s="80">
        <f t="shared" si="16"/>
        <v>2650.2</v>
      </c>
      <c r="CX11" s="80">
        <f t="shared" si="16"/>
        <v>2518.1999999999998</v>
      </c>
      <c r="CY11" s="80">
        <f t="shared" si="16"/>
        <v>2464.1999999999998</v>
      </c>
      <c r="CZ11" s="80">
        <f t="shared" si="16"/>
        <v>2478</v>
      </c>
      <c r="DA11" s="80">
        <f t="shared" si="16"/>
        <v>2615</v>
      </c>
      <c r="DB11" s="80">
        <f t="shared" si="16"/>
        <v>391.2</v>
      </c>
      <c r="DC11" s="80">
        <f t="shared" si="16"/>
        <v>443</v>
      </c>
      <c r="DD11" s="80">
        <f t="shared" si="16"/>
        <v>723.4</v>
      </c>
      <c r="DE11" s="80">
        <f t="shared" si="16"/>
        <v>844.8</v>
      </c>
      <c r="DF11" s="80">
        <f t="shared" si="17"/>
        <v>1056</v>
      </c>
      <c r="DG11" s="80">
        <f t="shared" si="17"/>
        <v>1441.2</v>
      </c>
      <c r="DH11" s="80">
        <f t="shared" si="17"/>
        <v>1389.4</v>
      </c>
      <c r="DI11" s="80">
        <f t="shared" si="17"/>
        <v>1109</v>
      </c>
      <c r="DJ11" s="80">
        <f t="shared" si="17"/>
        <v>566.79999999999995</v>
      </c>
      <c r="DK11" s="80">
        <f t="shared" si="17"/>
        <v>-144</v>
      </c>
      <c r="DL11" s="80">
        <f t="shared" si="17"/>
        <v>-562</v>
      </c>
      <c r="DM11" s="80">
        <f t="shared" si="17"/>
        <v>-464.4</v>
      </c>
      <c r="DN11" s="80">
        <f t="shared" si="17"/>
        <v>-474.4</v>
      </c>
      <c r="DO11" s="80">
        <f t="shared" si="17"/>
        <v>24.2</v>
      </c>
      <c r="DP11" s="80">
        <f t="shared" si="18"/>
        <v>333.6</v>
      </c>
      <c r="DQ11" s="80">
        <f t="shared" si="18"/>
        <v>286.2</v>
      </c>
      <c r="DR11" s="80">
        <f t="shared" si="18"/>
        <v>381.6</v>
      </c>
      <c r="DS11" s="80">
        <f t="shared" si="18"/>
        <v>650.79999999999995</v>
      </c>
      <c r="DT11" s="80">
        <f t="shared" si="18"/>
        <v>552.6</v>
      </c>
      <c r="DU11" s="80">
        <f t="shared" si="18"/>
        <v>619.20000000000005</v>
      </c>
      <c r="DV11" s="80">
        <f t="shared" si="18"/>
        <v>729.8</v>
      </c>
      <c r="DW11" s="80" t="e">
        <f t="shared" si="18"/>
        <v>#N/A</v>
      </c>
      <c r="DX11" s="80" t="e">
        <f t="shared" si="18"/>
        <v>#N/A</v>
      </c>
      <c r="DY11" s="80" t="e">
        <f t="shared" si="18"/>
        <v>#N/A</v>
      </c>
      <c r="DZ11" s="80" t="e">
        <f t="shared" si="18"/>
        <v>#N/A</v>
      </c>
      <c r="EA11" s="80" t="e">
        <f t="shared" si="18"/>
        <v>#N/A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333.6</v>
      </c>
      <c r="EG11" s="10">
        <f t="shared" ca="1" si="19"/>
        <v>286.2</v>
      </c>
      <c r="EH11" s="10">
        <f t="shared" ca="1" si="19"/>
        <v>381.6</v>
      </c>
      <c r="EI11" s="10">
        <f t="shared" ca="1" si="19"/>
        <v>650.79999999999995</v>
      </c>
      <c r="EJ11" s="10">
        <f t="shared" ca="1" si="19"/>
        <v>552.6</v>
      </c>
      <c r="EK11" s="10">
        <f t="shared" ca="1" si="19"/>
        <v>619.20000000000005</v>
      </c>
      <c r="EL11" s="10">
        <f t="shared" ca="1" si="19"/>
        <v>729.8</v>
      </c>
      <c r="EM11" s="10">
        <f t="shared" ca="1" si="20"/>
        <v>507.68571428571431</v>
      </c>
      <c r="EO11" s="10">
        <f t="array" ref="EO11">MAX(IF(ISNA(J11:EC11),"",J11:EC11))</f>
        <v>2650.2</v>
      </c>
      <c r="EP11" s="52">
        <f t="shared" ca="1" si="21"/>
        <v>0.19156505708464053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 t="e">
        <f t="shared" si="18"/>
        <v>#N/A</v>
      </c>
      <c r="DX12" s="80" t="e">
        <f t="shared" si="18"/>
        <v>#N/A</v>
      </c>
      <c r="DY12" s="80" t="e">
        <f t="shared" si="18"/>
        <v>#N/A</v>
      </c>
      <c r="DZ12" s="80" t="e">
        <f t="shared" si="18"/>
        <v>#N/A</v>
      </c>
      <c r="EA12" s="80" t="e">
        <f t="shared" si="18"/>
        <v>#N/A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 t="e">
        <f t="shared" si="18"/>
        <v>#N/A</v>
      </c>
      <c r="DX13" s="80" t="e">
        <f t="shared" si="18"/>
        <v>#N/A</v>
      </c>
      <c r="DY13" s="80" t="e">
        <f t="shared" si="18"/>
        <v>#N/A</v>
      </c>
      <c r="DZ13" s="80" t="e">
        <f t="shared" si="18"/>
        <v>#N/A</v>
      </c>
      <c r="EA13" s="80" t="e">
        <f t="shared" si="18"/>
        <v>#N/A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 t="e">
        <f t="shared" si="33"/>
        <v>#N/A</v>
      </c>
      <c r="DX14" s="80" t="e">
        <f t="shared" si="33"/>
        <v>#N/A</v>
      </c>
      <c r="DY14" s="80" t="e">
        <f t="shared" si="33"/>
        <v>#N/A</v>
      </c>
      <c r="DZ14" s="80" t="e">
        <f t="shared" si="33"/>
        <v>#N/A</v>
      </c>
      <c r="EA14" s="80" t="e">
        <f t="shared" si="33"/>
        <v>#N/A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 x14ac:dyDescent="0.25">
      <c r="A15" s="81">
        <f>VLOOKUP(D15,Countries!$D$5:$F$254,3,FALSE)</f>
        <v>80500000</v>
      </c>
      <c r="B15" s="86">
        <f t="shared" ca="1" si="2"/>
        <v>0.10701479698841176</v>
      </c>
      <c r="C15" s="80" t="str">
        <f>VLOOKUP(D15,Countries!$D$5:$E$254,2,FALSE)</f>
        <v>Europe</v>
      </c>
      <c r="D15" s="80" t="str">
        <f>Infections!A69</f>
        <v>Germany</v>
      </c>
      <c r="E15" s="81">
        <f t="shared" ca="1" si="3"/>
        <v>177778</v>
      </c>
      <c r="F15" s="81">
        <f t="shared" ca="1" si="4"/>
        <v>632.71428571428567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.2</v>
      </c>
      <c r="N15" s="80">
        <f t="shared" si="22"/>
        <v>0.8</v>
      </c>
      <c r="O15" s="80">
        <f t="shared" si="22"/>
        <v>0.8</v>
      </c>
      <c r="P15" s="80">
        <f t="shared" si="22"/>
        <v>0.8</v>
      </c>
      <c r="Q15" s="80">
        <f t="shared" si="22"/>
        <v>1</v>
      </c>
      <c r="R15" s="80">
        <f t="shared" si="22"/>
        <v>1.4</v>
      </c>
      <c r="S15" s="80">
        <f t="shared" si="22"/>
        <v>1.2</v>
      </c>
      <c r="T15" s="80">
        <f t="shared" si="23"/>
        <v>1.6</v>
      </c>
      <c r="U15" s="80">
        <f t="shared" si="23"/>
        <v>1.6</v>
      </c>
      <c r="V15" s="80">
        <f t="shared" si="23"/>
        <v>1.4</v>
      </c>
      <c r="W15" s="80">
        <f t="shared" si="23"/>
        <v>0.8</v>
      </c>
      <c r="X15" s="80">
        <f t="shared" si="23"/>
        <v>0.6</v>
      </c>
      <c r="Y15" s="80">
        <f t="shared" si="23"/>
        <v>0.2</v>
      </c>
      <c r="Z15" s="80">
        <f t="shared" si="23"/>
        <v>0.4</v>
      </c>
      <c r="AA15" s="80">
        <f t="shared" si="23"/>
        <v>0.4</v>
      </c>
      <c r="AB15" s="80">
        <f t="shared" si="23"/>
        <v>0.8</v>
      </c>
      <c r="AC15" s="80">
        <f t="shared" si="23"/>
        <v>0.6</v>
      </c>
      <c r="AD15" s="80">
        <f t="shared" si="24"/>
        <v>0.6</v>
      </c>
      <c r="AE15" s="80">
        <f t="shared" si="24"/>
        <v>0.4</v>
      </c>
      <c r="AF15" s="80">
        <f t="shared" si="24"/>
        <v>0.4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.2</v>
      </c>
      <c r="AQ15" s="80">
        <f t="shared" si="25"/>
        <v>2.2000000000000002</v>
      </c>
      <c r="AR15" s="80">
        <f t="shared" si="25"/>
        <v>6</v>
      </c>
      <c r="AS15" s="80">
        <f t="shared" si="25"/>
        <v>6.4</v>
      </c>
      <c r="AT15" s="80">
        <f t="shared" si="25"/>
        <v>12.6</v>
      </c>
      <c r="AU15" s="80">
        <f t="shared" si="25"/>
        <v>22.6</v>
      </c>
      <c r="AV15" s="80">
        <f t="shared" si="25"/>
        <v>26.4</v>
      </c>
      <c r="AW15" s="80">
        <f t="shared" si="25"/>
        <v>30</v>
      </c>
      <c r="AX15" s="80">
        <f t="shared" si="26"/>
        <v>42.8</v>
      </c>
      <c r="AY15" s="80">
        <f t="shared" si="26"/>
        <v>80.599999999999994</v>
      </c>
      <c r="AZ15" s="80">
        <f t="shared" si="26"/>
        <v>108</v>
      </c>
      <c r="BA15" s="80">
        <f t="shared" si="26"/>
        <v>128</v>
      </c>
      <c r="BB15" s="80">
        <f t="shared" si="26"/>
        <v>168.8</v>
      </c>
      <c r="BC15" s="80">
        <f t="shared" si="26"/>
        <v>182.8</v>
      </c>
      <c r="BD15" s="80">
        <f t="shared" si="26"/>
        <v>195</v>
      </c>
      <c r="BE15" s="80">
        <f t="shared" si="26"/>
        <v>247.6</v>
      </c>
      <c r="BF15" s="80">
        <f t="shared" si="26"/>
        <v>255.8</v>
      </c>
      <c r="BG15" s="80">
        <f t="shared" si="26"/>
        <v>527</v>
      </c>
      <c r="BH15" s="80">
        <f t="shared" si="27"/>
        <v>681.8</v>
      </c>
      <c r="BI15" s="80">
        <f t="shared" si="27"/>
        <v>867.6</v>
      </c>
      <c r="BJ15" s="80">
        <f t="shared" si="27"/>
        <v>1072.8</v>
      </c>
      <c r="BK15" s="80">
        <f t="shared" si="27"/>
        <v>1435.8</v>
      </c>
      <c r="BL15" s="80">
        <f t="shared" si="27"/>
        <v>1730.4</v>
      </c>
      <c r="BM15" s="80">
        <f t="shared" si="27"/>
        <v>2147</v>
      </c>
      <c r="BN15" s="80">
        <f t="shared" si="27"/>
        <v>2810.6</v>
      </c>
      <c r="BO15" s="80">
        <f t="shared" si="27"/>
        <v>2988.2</v>
      </c>
      <c r="BP15" s="80">
        <f t="shared" si="27"/>
        <v>3123.2</v>
      </c>
      <c r="BQ15" s="80">
        <f t="shared" si="27"/>
        <v>3345.8</v>
      </c>
      <c r="BR15" s="80">
        <f t="shared" si="28"/>
        <v>3533.2</v>
      </c>
      <c r="BS15" s="80">
        <f t="shared" si="28"/>
        <v>3495</v>
      </c>
      <c r="BT15" s="80">
        <f t="shared" si="28"/>
        <v>4345</v>
      </c>
      <c r="BU15" s="80">
        <f t="shared" si="28"/>
        <v>5199.6000000000004</v>
      </c>
      <c r="BV15" s="80">
        <f t="shared" si="28"/>
        <v>5727.8</v>
      </c>
      <c r="BW15" s="80">
        <f t="shared" si="28"/>
        <v>5821.8</v>
      </c>
      <c r="BX15" s="80">
        <f t="shared" si="28"/>
        <v>5912.4</v>
      </c>
      <c r="BY15" s="80">
        <f t="shared" si="28"/>
        <v>5574</v>
      </c>
      <c r="BZ15" s="80">
        <f t="shared" si="28"/>
        <v>5400.2</v>
      </c>
      <c r="CA15" s="80">
        <f t="shared" si="28"/>
        <v>5419.8</v>
      </c>
      <c r="CB15" s="80">
        <f t="shared" si="29"/>
        <v>5812.8</v>
      </c>
      <c r="CC15" s="80">
        <f t="shared" si="29"/>
        <v>5841.4</v>
      </c>
      <c r="CD15" s="80">
        <f t="shared" si="29"/>
        <v>5663</v>
      </c>
      <c r="CE15" s="80">
        <f t="shared" si="29"/>
        <v>5100.3999999999996</v>
      </c>
      <c r="CF15" s="80">
        <f t="shared" si="29"/>
        <v>4573.8</v>
      </c>
      <c r="CG15" s="80">
        <f t="shared" si="29"/>
        <v>4427.3999999999996</v>
      </c>
      <c r="CH15" s="80">
        <f t="shared" si="29"/>
        <v>4417.8</v>
      </c>
      <c r="CI15" s="80">
        <f t="shared" si="29"/>
        <v>4409.6000000000004</v>
      </c>
      <c r="CJ15" s="80">
        <f t="shared" si="29"/>
        <v>4306.8</v>
      </c>
      <c r="CK15" s="80">
        <f t="shared" si="29"/>
        <v>4038.2</v>
      </c>
      <c r="CL15" s="80">
        <f t="shared" si="30"/>
        <v>3355.2</v>
      </c>
      <c r="CM15" s="80">
        <f t="shared" si="30"/>
        <v>2635.6</v>
      </c>
      <c r="CN15" s="80">
        <f t="shared" si="30"/>
        <v>2516.4</v>
      </c>
      <c r="CO15" s="80">
        <f t="shared" si="30"/>
        <v>2558</v>
      </c>
      <c r="CP15" s="80">
        <f t="shared" si="30"/>
        <v>2708.6</v>
      </c>
      <c r="CQ15" s="80">
        <f t="shared" si="30"/>
        <v>2654</v>
      </c>
      <c r="CR15" s="80">
        <f t="shared" si="30"/>
        <v>2765</v>
      </c>
      <c r="CS15" s="80">
        <f t="shared" si="30"/>
        <v>2462.4</v>
      </c>
      <c r="CT15" s="80">
        <f t="shared" si="30"/>
        <v>2118.6</v>
      </c>
      <c r="CU15" s="80">
        <f t="shared" si="30"/>
        <v>1850.2</v>
      </c>
      <c r="CV15" s="80">
        <f t="shared" si="31"/>
        <v>1957.4</v>
      </c>
      <c r="CW15" s="80">
        <f t="shared" si="31"/>
        <v>1963</v>
      </c>
      <c r="CX15" s="80">
        <f t="shared" si="31"/>
        <v>1889.6</v>
      </c>
      <c r="CY15" s="80">
        <f t="shared" si="31"/>
        <v>1895.8</v>
      </c>
      <c r="CZ15" s="80">
        <f t="shared" si="31"/>
        <v>1622</v>
      </c>
      <c r="DA15" s="80">
        <f t="shared" si="31"/>
        <v>1356.6</v>
      </c>
      <c r="DB15" s="80">
        <f t="shared" si="31"/>
        <v>1308</v>
      </c>
      <c r="DC15" s="80">
        <f t="shared" si="31"/>
        <v>1299.2</v>
      </c>
      <c r="DD15" s="80">
        <f t="shared" si="31"/>
        <v>1261.4000000000001</v>
      </c>
      <c r="DE15" s="80">
        <f t="shared" si="31"/>
        <v>1241.8</v>
      </c>
      <c r="DF15" s="80">
        <f t="shared" si="32"/>
        <v>1150.4000000000001</v>
      </c>
      <c r="DG15" s="80">
        <f t="shared" si="32"/>
        <v>922.6</v>
      </c>
      <c r="DH15" s="80">
        <f t="shared" si="32"/>
        <v>799.6</v>
      </c>
      <c r="DI15" s="80">
        <f t="shared" si="32"/>
        <v>817</v>
      </c>
      <c r="DJ15" s="80">
        <f t="shared" si="32"/>
        <v>892.6</v>
      </c>
      <c r="DK15" s="80">
        <f t="shared" si="32"/>
        <v>984.8</v>
      </c>
      <c r="DL15" s="80">
        <f t="shared" si="32"/>
        <v>1034.4000000000001</v>
      </c>
      <c r="DM15" s="80">
        <f t="shared" si="32"/>
        <v>974.4</v>
      </c>
      <c r="DN15" s="80">
        <f t="shared" si="32"/>
        <v>882.8</v>
      </c>
      <c r="DO15" s="80">
        <f t="shared" si="32"/>
        <v>748.2</v>
      </c>
      <c r="DP15" s="80">
        <f t="shared" si="33"/>
        <v>702</v>
      </c>
      <c r="DQ15" s="80">
        <f t="shared" si="33"/>
        <v>630.79999999999995</v>
      </c>
      <c r="DR15" s="80">
        <f t="shared" si="33"/>
        <v>670.8</v>
      </c>
      <c r="DS15" s="80">
        <f t="shared" si="33"/>
        <v>635.20000000000005</v>
      </c>
      <c r="DT15" s="80">
        <f t="shared" si="33"/>
        <v>639.6</v>
      </c>
      <c r="DU15" s="80">
        <f t="shared" si="33"/>
        <v>490.6</v>
      </c>
      <c r="DV15" s="80">
        <f t="shared" si="33"/>
        <v>660</v>
      </c>
      <c r="DW15" s="80" t="e">
        <f t="shared" si="33"/>
        <v>#N/A</v>
      </c>
      <c r="DX15" s="80" t="e">
        <f t="shared" si="33"/>
        <v>#N/A</v>
      </c>
      <c r="DY15" s="80" t="e">
        <f t="shared" si="33"/>
        <v>#N/A</v>
      </c>
      <c r="DZ15" s="80" t="e">
        <f t="shared" si="33"/>
        <v>#N/A</v>
      </c>
      <c r="EA15" s="80" t="e">
        <f t="shared" si="33"/>
        <v>#N/A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702</v>
      </c>
      <c r="EG15" s="10">
        <f t="shared" ca="1" si="34"/>
        <v>630.79999999999995</v>
      </c>
      <c r="EH15" s="10">
        <f t="shared" ca="1" si="34"/>
        <v>670.8</v>
      </c>
      <c r="EI15" s="10">
        <f t="shared" ca="1" si="34"/>
        <v>635.20000000000005</v>
      </c>
      <c r="EJ15" s="10">
        <f t="shared" ca="1" si="34"/>
        <v>639.6</v>
      </c>
      <c r="EK15" s="10">
        <f t="shared" ca="1" si="34"/>
        <v>490.6</v>
      </c>
      <c r="EL15" s="10">
        <f t="shared" ca="1" si="34"/>
        <v>660</v>
      </c>
      <c r="EM15" s="10">
        <f t="shared" ca="1" si="20"/>
        <v>632.71428571428567</v>
      </c>
      <c r="EO15" s="10">
        <f t="array" ref="EO15">MAX(IF(ISNA(J15:EC15),"",J15:EC15))</f>
        <v>5912.4</v>
      </c>
      <c r="EP15" s="52">
        <f t="shared" ca="1" si="21"/>
        <v>0.10701479698841176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4285714285714288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96</v>
      </c>
      <c r="F16" s="81">
        <f t="shared" ca="1" si="4"/>
        <v>0.51428571428571435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 t="e">
        <f t="shared" si="33"/>
        <v>#N/A</v>
      </c>
      <c r="DX16" s="80" t="e">
        <f t="shared" si="33"/>
        <v>#N/A</v>
      </c>
      <c r="DY16" s="80" t="e">
        <f t="shared" si="33"/>
        <v>#N/A</v>
      </c>
      <c r="DZ16" s="80" t="e">
        <f t="shared" si="33"/>
        <v>#N/A</v>
      </c>
      <c r="EA16" s="80" t="e">
        <f t="shared" si="33"/>
        <v>#N/A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4</v>
      </c>
      <c r="EG16" s="10">
        <f t="shared" ca="1" si="34"/>
        <v>0.8</v>
      </c>
      <c r="EH16" s="10">
        <f t="shared" ca="1" si="34"/>
        <v>0.8</v>
      </c>
      <c r="EI16" s="10">
        <f t="shared" ca="1" si="34"/>
        <v>0.6</v>
      </c>
      <c r="EJ16" s="10">
        <f t="shared" ca="1" si="34"/>
        <v>0.6</v>
      </c>
      <c r="EK16" s="10">
        <f t="shared" ca="1" si="34"/>
        <v>0.4</v>
      </c>
      <c r="EL16" s="10">
        <f t="shared" ca="1" si="34"/>
        <v>0</v>
      </c>
      <c r="EM16" s="10">
        <f t="shared" ca="1" si="20"/>
        <v>0.51428571428571435</v>
      </c>
      <c r="EO16" s="10">
        <f t="array" ref="EO16">MAX(IF(ISNA(J16:EC16),"",J16:EC16))</f>
        <v>3.6</v>
      </c>
      <c r="EP16" s="52">
        <f t="shared" ca="1" si="21"/>
        <v>0.14285714285714288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3.7055583375062588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072</v>
      </c>
      <c r="F17" s="81">
        <f t="shared" ca="1" si="4"/>
        <v>14.799999999999997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 t="e">
        <f t="shared" si="33"/>
        <v>#N/A</v>
      </c>
      <c r="DX17" s="80" t="e">
        <f t="shared" si="33"/>
        <v>#N/A</v>
      </c>
      <c r="DY17" s="80" t="e">
        <f t="shared" si="33"/>
        <v>#N/A</v>
      </c>
      <c r="DZ17" s="80" t="e">
        <f t="shared" si="33"/>
        <v>#N/A</v>
      </c>
      <c r="EA17" s="80" t="e">
        <f t="shared" si="33"/>
        <v>#N/A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4.2</v>
      </c>
      <c r="EG17" s="10">
        <f t="shared" ca="1" si="34"/>
        <v>16</v>
      </c>
      <c r="EH17" s="10">
        <f t="shared" ca="1" si="34"/>
        <v>17.399999999999999</v>
      </c>
      <c r="EI17" s="10">
        <f t="shared" ca="1" si="34"/>
        <v>14.8</v>
      </c>
      <c r="EJ17" s="10">
        <f t="shared" ca="1" si="34"/>
        <v>14.8</v>
      </c>
      <c r="EK17" s="10">
        <f t="shared" ca="1" si="34"/>
        <v>15.8</v>
      </c>
      <c r="EL17" s="10">
        <f t="shared" ca="1" si="34"/>
        <v>10.6</v>
      </c>
      <c r="EM17" s="10">
        <f t="shared" ca="1" si="20"/>
        <v>14.799999999999997</v>
      </c>
      <c r="EO17" s="10">
        <f t="array" ref="EO17">MAX(IF(ISNA(J17:EC17),"",J17:EC17))</f>
        <v>399.4</v>
      </c>
      <c r="EP17" s="52">
        <f t="shared" ca="1" si="21"/>
        <v>3.7055583375062588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1.9047619047619048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2</v>
      </c>
      <c r="F18" s="81">
        <f t="shared" ca="1" si="4"/>
        <v>0.14285714285714285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 t="e">
        <f t="shared" si="33"/>
        <v>#N/A</v>
      </c>
      <c r="DX18" s="80" t="e">
        <f t="shared" si="33"/>
        <v>#N/A</v>
      </c>
      <c r="DY18" s="80" t="e">
        <f t="shared" si="33"/>
        <v>#N/A</v>
      </c>
      <c r="DZ18" s="80" t="e">
        <f t="shared" si="33"/>
        <v>#N/A</v>
      </c>
      <c r="EA18" s="80" t="e">
        <f t="shared" si="33"/>
        <v>#N/A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.2</v>
      </c>
      <c r="EK18" s="10">
        <f t="shared" ca="1" si="34"/>
        <v>0</v>
      </c>
      <c r="EL18" s="10">
        <f t="shared" ca="1" si="34"/>
        <v>0</v>
      </c>
      <c r="EM18" s="10">
        <f t="shared" ca="1" si="20"/>
        <v>0.14285714285714285</v>
      </c>
      <c r="EO18" s="10">
        <f t="array" ref="EO18">MAX(IF(ISNA(J18:EC18),"",J18:EC18))</f>
        <v>75</v>
      </c>
      <c r="EP18" s="52">
        <f t="shared" ca="1" si="21"/>
        <v>1.9047619047619048E-3</v>
      </c>
    </row>
    <row r="19" spans="1:146" ht="30" customHeight="1" x14ac:dyDescent="0.25">
      <c r="A19" s="81">
        <f>VLOOKUP(D19,Countries!$D$5:$F$254,3,FALSE)</f>
        <v>46200000</v>
      </c>
      <c r="B19" s="86">
        <f t="shared" ca="1" si="2"/>
        <v>0.10288910592204563</v>
      </c>
      <c r="C19" s="80" t="str">
        <f>VLOOKUP(D19,Countries!$D$5:$E$254,2,FALSE)</f>
        <v>Europe</v>
      </c>
      <c r="D19" s="80" t="str">
        <f>Infections!A160</f>
        <v>Spain</v>
      </c>
      <c r="E19" s="81">
        <f t="shared" ca="1" si="3"/>
        <v>232037</v>
      </c>
      <c r="F19" s="81">
        <f t="shared" ca="1" si="4"/>
        <v>827.74285714285713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.2</v>
      </c>
      <c r="S19" s="80">
        <f t="shared" si="22"/>
        <v>0.2</v>
      </c>
      <c r="T19" s="80">
        <f t="shared" si="23"/>
        <v>0.2</v>
      </c>
      <c r="U19" s="80">
        <f t="shared" si="23"/>
        <v>0.2</v>
      </c>
      <c r="V19" s="80">
        <f t="shared" si="23"/>
        <v>0.2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.2</v>
      </c>
      <c r="AA19" s="80">
        <f t="shared" si="23"/>
        <v>0.2</v>
      </c>
      <c r="AB19" s="80">
        <f t="shared" si="23"/>
        <v>0.2</v>
      </c>
      <c r="AC19" s="80">
        <f t="shared" si="23"/>
        <v>0.2</v>
      </c>
      <c r="AD19" s="80">
        <f t="shared" si="24"/>
        <v>0.2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.8</v>
      </c>
      <c r="AQ19" s="80">
        <f t="shared" si="25"/>
        <v>2.2000000000000002</v>
      </c>
      <c r="AR19" s="80">
        <f t="shared" si="25"/>
        <v>2.6</v>
      </c>
      <c r="AS19" s="80">
        <f t="shared" si="25"/>
        <v>6</v>
      </c>
      <c r="AT19" s="80">
        <f t="shared" si="25"/>
        <v>8.6</v>
      </c>
      <c r="AU19" s="80">
        <f t="shared" si="25"/>
        <v>15.6</v>
      </c>
      <c r="AV19" s="80">
        <f t="shared" si="25"/>
        <v>21.4</v>
      </c>
      <c r="AW19" s="80">
        <f t="shared" si="25"/>
        <v>30</v>
      </c>
      <c r="AX19" s="80">
        <f t="shared" si="26"/>
        <v>38</v>
      </c>
      <c r="AY19" s="80">
        <f t="shared" si="26"/>
        <v>42.8</v>
      </c>
      <c r="AZ19" s="80">
        <f t="shared" si="26"/>
        <v>63.2</v>
      </c>
      <c r="BA19" s="80">
        <f t="shared" si="26"/>
        <v>76</v>
      </c>
      <c r="BB19" s="80">
        <f t="shared" si="26"/>
        <v>101.6</v>
      </c>
      <c r="BC19" s="80">
        <f t="shared" si="26"/>
        <v>170.2</v>
      </c>
      <c r="BD19" s="80">
        <f t="shared" si="26"/>
        <v>287.2</v>
      </c>
      <c r="BE19" s="80">
        <f t="shared" si="26"/>
        <v>375.4</v>
      </c>
      <c r="BF19" s="80">
        <f t="shared" si="26"/>
        <v>355.4</v>
      </c>
      <c r="BG19" s="80">
        <f t="shared" si="26"/>
        <v>911.8</v>
      </c>
      <c r="BH19" s="80">
        <f t="shared" si="27"/>
        <v>1063.5999999999999</v>
      </c>
      <c r="BI19" s="80">
        <f t="shared" si="27"/>
        <v>1220.5999999999999</v>
      </c>
      <c r="BJ19" s="80">
        <f t="shared" si="27"/>
        <v>1533</v>
      </c>
      <c r="BK19" s="80">
        <f t="shared" si="27"/>
        <v>1894.2</v>
      </c>
      <c r="BL19" s="80">
        <f t="shared" si="27"/>
        <v>1735.6</v>
      </c>
      <c r="BM19" s="80">
        <f t="shared" si="27"/>
        <v>2314.4</v>
      </c>
      <c r="BN19" s="80">
        <f t="shared" si="27"/>
        <v>2522.4</v>
      </c>
      <c r="BO19" s="80">
        <f t="shared" si="27"/>
        <v>3086.4</v>
      </c>
      <c r="BP19" s="80">
        <f t="shared" si="27"/>
        <v>3404</v>
      </c>
      <c r="BQ19" s="80">
        <f t="shared" si="27"/>
        <v>4245.2</v>
      </c>
      <c r="BR19" s="80">
        <f t="shared" si="28"/>
        <v>4384.3999999999996</v>
      </c>
      <c r="BS19" s="80">
        <f t="shared" si="28"/>
        <v>5821</v>
      </c>
      <c r="BT19" s="80">
        <f t="shared" si="28"/>
        <v>6482.4</v>
      </c>
      <c r="BU19" s="80">
        <f t="shared" si="28"/>
        <v>7390.2</v>
      </c>
      <c r="BV19" s="80">
        <f t="shared" si="28"/>
        <v>7619.8</v>
      </c>
      <c r="BW19" s="80">
        <f t="shared" si="28"/>
        <v>8045</v>
      </c>
      <c r="BX19" s="80">
        <f t="shared" si="28"/>
        <v>7688.2</v>
      </c>
      <c r="BY19" s="80">
        <f t="shared" si="28"/>
        <v>7627.4</v>
      </c>
      <c r="BZ19" s="80">
        <f t="shared" si="28"/>
        <v>7679.8</v>
      </c>
      <c r="CA19" s="80">
        <f t="shared" si="28"/>
        <v>7766</v>
      </c>
      <c r="CB19" s="80">
        <f t="shared" si="29"/>
        <v>7817.8</v>
      </c>
      <c r="CC19" s="80">
        <f t="shared" si="29"/>
        <v>7642.4</v>
      </c>
      <c r="CD19" s="80">
        <f t="shared" si="29"/>
        <v>7144.6</v>
      </c>
      <c r="CE19" s="80">
        <f t="shared" si="29"/>
        <v>6511.4</v>
      </c>
      <c r="CF19" s="80">
        <f t="shared" si="29"/>
        <v>5975.4</v>
      </c>
      <c r="CG19" s="80">
        <f t="shared" si="29"/>
        <v>5804.2</v>
      </c>
      <c r="CH19" s="80">
        <f t="shared" si="29"/>
        <v>5410.8</v>
      </c>
      <c r="CI19" s="80">
        <f t="shared" si="29"/>
        <v>5325.4</v>
      </c>
      <c r="CJ19" s="80">
        <f t="shared" si="29"/>
        <v>5270.4</v>
      </c>
      <c r="CK19" s="80">
        <f t="shared" si="29"/>
        <v>4977.8</v>
      </c>
      <c r="CL19" s="80">
        <f t="shared" si="30"/>
        <v>4375.8</v>
      </c>
      <c r="CM19" s="80">
        <f t="shared" si="30"/>
        <v>3863.8</v>
      </c>
      <c r="CN19" s="80">
        <f t="shared" si="30"/>
        <v>3874.2</v>
      </c>
      <c r="CO19" s="80">
        <f t="shared" si="30"/>
        <v>4384.2</v>
      </c>
      <c r="CP19" s="80">
        <f t="shared" si="30"/>
        <v>4801.6000000000004</v>
      </c>
      <c r="CQ19" s="80">
        <f t="shared" si="30"/>
        <v>4325.3999999999996</v>
      </c>
      <c r="CR19" s="80">
        <f t="shared" si="30"/>
        <v>5226.6000000000004</v>
      </c>
      <c r="CS19" s="80">
        <f t="shared" si="30"/>
        <v>4513.2</v>
      </c>
      <c r="CT19" s="80">
        <f t="shared" si="30"/>
        <v>3846</v>
      </c>
      <c r="CU19" s="80">
        <f t="shared" si="30"/>
        <v>3510</v>
      </c>
      <c r="CV19" s="80">
        <f t="shared" si="31"/>
        <v>4259.6000000000004</v>
      </c>
      <c r="CW19" s="80">
        <f t="shared" si="31"/>
        <v>863.2</v>
      </c>
      <c r="CX19" s="80">
        <f t="shared" si="31"/>
        <v>1139</v>
      </c>
      <c r="CY19" s="80">
        <f t="shared" si="31"/>
        <v>691.2</v>
      </c>
      <c r="CZ19" s="80">
        <f t="shared" si="31"/>
        <v>215.2</v>
      </c>
      <c r="DA19" s="80">
        <f t="shared" si="31"/>
        <v>-450.2</v>
      </c>
      <c r="DB19" s="80">
        <f t="shared" si="31"/>
        <v>1985.4</v>
      </c>
      <c r="DC19" s="80">
        <f t="shared" si="31"/>
        <v>1506</v>
      </c>
      <c r="DD19" s="80">
        <f t="shared" si="31"/>
        <v>1516.4</v>
      </c>
      <c r="DE19" s="80">
        <f t="shared" si="31"/>
        <v>1423.4</v>
      </c>
      <c r="DF19" s="80">
        <f t="shared" si="32"/>
        <v>1338.6</v>
      </c>
      <c r="DG19" s="80">
        <f t="shared" si="32"/>
        <v>1018.8</v>
      </c>
      <c r="DH19" s="80">
        <f t="shared" si="32"/>
        <v>1178.8</v>
      </c>
      <c r="DI19" s="80">
        <f t="shared" si="32"/>
        <v>1021.8</v>
      </c>
      <c r="DJ19" s="80">
        <f t="shared" si="32"/>
        <v>973</v>
      </c>
      <c r="DK19" s="80">
        <f t="shared" si="32"/>
        <v>1078.2</v>
      </c>
      <c r="DL19" s="80">
        <f t="shared" si="32"/>
        <v>1113.4000000000001</v>
      </c>
      <c r="DM19" s="80">
        <f t="shared" si="32"/>
        <v>1004.2</v>
      </c>
      <c r="DN19" s="80">
        <f t="shared" si="32"/>
        <v>1422.2</v>
      </c>
      <c r="DO19" s="80">
        <f t="shared" si="32"/>
        <v>1316.6</v>
      </c>
      <c r="DP19" s="80">
        <f t="shared" si="33"/>
        <v>1166.8</v>
      </c>
      <c r="DQ19" s="80">
        <f t="shared" si="33"/>
        <v>1192.4000000000001</v>
      </c>
      <c r="DR19" s="80">
        <f t="shared" si="33"/>
        <v>1166.5999999999999</v>
      </c>
      <c r="DS19" s="80">
        <f t="shared" si="33"/>
        <v>652.4</v>
      </c>
      <c r="DT19" s="80">
        <f t="shared" si="33"/>
        <v>533.6</v>
      </c>
      <c r="DU19" s="80">
        <f t="shared" si="33"/>
        <v>583</v>
      </c>
      <c r="DV19" s="80">
        <f t="shared" si="33"/>
        <v>499.4</v>
      </c>
      <c r="DW19" s="80" t="e">
        <f t="shared" si="33"/>
        <v>#N/A</v>
      </c>
      <c r="DX19" s="80" t="e">
        <f t="shared" si="33"/>
        <v>#N/A</v>
      </c>
      <c r="DY19" s="80" t="e">
        <f t="shared" si="33"/>
        <v>#N/A</v>
      </c>
      <c r="DZ19" s="80" t="e">
        <f t="shared" si="33"/>
        <v>#N/A</v>
      </c>
      <c r="EA19" s="80" t="e">
        <f t="shared" si="33"/>
        <v>#N/A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1166.8</v>
      </c>
      <c r="EG19" s="10">
        <f t="shared" ca="1" si="34"/>
        <v>1192.4000000000001</v>
      </c>
      <c r="EH19" s="10">
        <f t="shared" ca="1" si="34"/>
        <v>1166.5999999999999</v>
      </c>
      <c r="EI19" s="10">
        <f t="shared" ca="1" si="34"/>
        <v>652.4</v>
      </c>
      <c r="EJ19" s="10">
        <f t="shared" ca="1" si="34"/>
        <v>533.6</v>
      </c>
      <c r="EK19" s="10">
        <f t="shared" ca="1" si="34"/>
        <v>583</v>
      </c>
      <c r="EL19" s="10">
        <f t="shared" ca="1" si="34"/>
        <v>499.4</v>
      </c>
      <c r="EM19" s="10">
        <f t="shared" ca="1" si="20"/>
        <v>827.74285714285713</v>
      </c>
      <c r="EO19" s="10">
        <f t="array" ref="EO19">MAX(IF(ISNA(J19:EC19),"",J19:EC19))</f>
        <v>8045</v>
      </c>
      <c r="EP19" s="52">
        <f t="shared" ca="1" si="21"/>
        <v>0.10288910592204563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 t="e">
        <f t="shared" si="33"/>
        <v>#N/A</v>
      </c>
      <c r="DX20" s="80" t="e">
        <f t="shared" si="33"/>
        <v>#N/A</v>
      </c>
      <c r="DY20" s="80" t="e">
        <f t="shared" si="33"/>
        <v>#N/A</v>
      </c>
      <c r="DZ20" s="80" t="e">
        <f t="shared" si="33"/>
        <v>#N/A</v>
      </c>
      <c r="EA20" s="80" t="e">
        <f t="shared" si="33"/>
        <v>#N/A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7.5376884422110541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3</v>
      </c>
      <c r="F21" s="81">
        <f t="shared" ca="1" si="4"/>
        <v>0.59999999999999987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 t="e">
        <f t="shared" si="33"/>
        <v>#N/A</v>
      </c>
      <c r="DX21" s="80" t="e">
        <f t="shared" si="33"/>
        <v>#N/A</v>
      </c>
      <c r="DY21" s="80" t="e">
        <f t="shared" si="33"/>
        <v>#N/A</v>
      </c>
      <c r="DZ21" s="80" t="e">
        <f t="shared" si="33"/>
        <v>#N/A</v>
      </c>
      <c r="EA21" s="80" t="e">
        <f t="shared" si="33"/>
        <v>#N/A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1</v>
      </c>
      <c r="EG21" s="10">
        <f t="shared" ca="1" si="34"/>
        <v>0.8</v>
      </c>
      <c r="EH21" s="10">
        <f t="shared" ca="1" si="34"/>
        <v>0.2</v>
      </c>
      <c r="EI21" s="10">
        <f t="shared" ca="1" si="34"/>
        <v>0.4</v>
      </c>
      <c r="EJ21" s="10">
        <f t="shared" ca="1" si="34"/>
        <v>0.4</v>
      </c>
      <c r="EK21" s="10">
        <f t="shared" ca="1" si="34"/>
        <v>0.4</v>
      </c>
      <c r="EL21" s="10">
        <f t="shared" ca="1" si="34"/>
        <v>1</v>
      </c>
      <c r="EM21" s="10">
        <f t="shared" ca="1" si="20"/>
        <v>0.59999999999999987</v>
      </c>
      <c r="EO21" s="10">
        <f t="array" ref="EO21">MAX(IF(ISNA(J21:EC21),"",J21:EC21))</f>
        <v>79.599999999999994</v>
      </c>
      <c r="EP21" s="52">
        <f t="shared" ca="1" si="21"/>
        <v>7.5376884422110541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 t="e">
        <f t="shared" si="33"/>
        <v>#N/A</v>
      </c>
      <c r="DX22" s="80" t="e">
        <f t="shared" si="33"/>
        <v>#N/A</v>
      </c>
      <c r="DY22" s="80" t="e">
        <f t="shared" si="33"/>
        <v>#N/A</v>
      </c>
      <c r="DZ22" s="80" t="e">
        <f t="shared" si="33"/>
        <v>#N/A</v>
      </c>
      <c r="EA22" s="80" t="e">
        <f t="shared" si="33"/>
        <v>#N/A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1.8633540372670811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7</v>
      </c>
      <c r="F23" s="81">
        <f t="shared" ca="1" si="4"/>
        <v>8.5714285714285729E-2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 t="e">
        <f t="shared" si="33"/>
        <v>#N/A</v>
      </c>
      <c r="DX23" s="80" t="e">
        <f t="shared" si="33"/>
        <v>#N/A</v>
      </c>
      <c r="DY23" s="80" t="e">
        <f t="shared" si="33"/>
        <v>#N/A</v>
      </c>
      <c r="DZ23" s="80" t="e">
        <f t="shared" si="33"/>
        <v>#N/A</v>
      </c>
      <c r="EA23" s="80" t="e">
        <f t="shared" si="33"/>
        <v>#N/A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.2</v>
      </c>
      <c r="EG23" s="10">
        <f t="shared" ca="1" si="34"/>
        <v>0</v>
      </c>
      <c r="EH23" s="10">
        <f t="shared" ca="1" si="34"/>
        <v>0</v>
      </c>
      <c r="EI23" s="10">
        <f t="shared" ca="1" si="34"/>
        <v>0</v>
      </c>
      <c r="EJ23" s="10">
        <f t="shared" ca="1" si="34"/>
        <v>0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8.5714285714285729E-2</v>
      </c>
      <c r="EO23" s="10">
        <f t="array" ref="EO23">MAX(IF(ISNA(J23:EC23),"",J23:EC23))</f>
        <v>4.5999999999999996</v>
      </c>
      <c r="EP23" s="52">
        <f t="shared" ca="1" si="21"/>
        <v>1.8633540372670811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2.2525192649673974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44</v>
      </c>
      <c r="F24" s="81">
        <f t="shared" ca="1" si="4"/>
        <v>1.0857142857142856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 t="e">
        <f t="shared" si="46"/>
        <v>#N/A</v>
      </c>
      <c r="DX24" s="80" t="e">
        <f t="shared" si="46"/>
        <v>#N/A</v>
      </c>
      <c r="DY24" s="80" t="e">
        <f t="shared" si="46"/>
        <v>#N/A</v>
      </c>
      <c r="DZ24" s="80" t="e">
        <f t="shared" si="46"/>
        <v>#N/A</v>
      </c>
      <c r="EA24" s="80" t="e">
        <f t="shared" si="46"/>
        <v>#N/A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0.4</v>
      </c>
      <c r="EG24" s="10">
        <f t="shared" ca="1" si="47"/>
        <v>0</v>
      </c>
      <c r="EH24" s="10">
        <f t="shared" ca="1" si="47"/>
        <v>0.6</v>
      </c>
      <c r="EI24" s="10">
        <f t="shared" ca="1" si="47"/>
        <v>1</v>
      </c>
      <c r="EJ24" s="10">
        <f t="shared" ca="1" si="47"/>
        <v>1</v>
      </c>
      <c r="EK24" s="10">
        <f t="shared" ca="1" si="47"/>
        <v>2.2000000000000002</v>
      </c>
      <c r="EL24" s="10">
        <f t="shared" ca="1" si="47"/>
        <v>2.4</v>
      </c>
      <c r="EM24" s="10">
        <f t="shared" ca="1" si="20"/>
        <v>1.0857142857142856</v>
      </c>
      <c r="EO24" s="10">
        <f t="array" ref="EO24">MAX(IF(ISNA(J24:EC24),"",J24:EC24))</f>
        <v>48.2</v>
      </c>
      <c r="EP24" s="52">
        <f t="shared" ca="1" si="21"/>
        <v>2.2525192649673974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2.1008403361344536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55</v>
      </c>
      <c r="F25" s="81">
        <f t="shared" ca="1" si="4"/>
        <v>1.1428571428571428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 t="e">
        <f t="shared" si="46"/>
        <v>#N/A</v>
      </c>
      <c r="DX25" s="80" t="e">
        <f t="shared" si="46"/>
        <v>#N/A</v>
      </c>
      <c r="DY25" s="80" t="e">
        <f t="shared" si="46"/>
        <v>#N/A</v>
      </c>
      <c r="DZ25" s="80" t="e">
        <f t="shared" si="46"/>
        <v>#N/A</v>
      </c>
      <c r="EA25" s="80" t="e">
        <f t="shared" si="46"/>
        <v>#N/A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.2</v>
      </c>
      <c r="EG25" s="10">
        <f t="shared" ca="1" si="47"/>
        <v>1.4</v>
      </c>
      <c r="EH25" s="10">
        <f t="shared" ca="1" si="47"/>
        <v>1</v>
      </c>
      <c r="EI25" s="10">
        <f t="shared" ca="1" si="47"/>
        <v>1</v>
      </c>
      <c r="EJ25" s="10">
        <f t="shared" ca="1" si="47"/>
        <v>1.6</v>
      </c>
      <c r="EK25" s="10">
        <f t="shared" ca="1" si="47"/>
        <v>1</v>
      </c>
      <c r="EL25" s="10">
        <f t="shared" ca="1" si="47"/>
        <v>0.8</v>
      </c>
      <c r="EM25" s="10">
        <f t="shared" ca="1" si="20"/>
        <v>1.1428571428571428</v>
      </c>
      <c r="EO25" s="10">
        <f t="array" ref="EO25">MAX(IF(ISNA(J25:EC25),"",J25:EC25))</f>
        <v>54.4</v>
      </c>
      <c r="EP25" s="52">
        <f t="shared" ca="1" si="21"/>
        <v>2.1008403361344536E-2</v>
      </c>
    </row>
    <row r="26" spans="1:146" ht="30" hidden="1" customHeight="1" x14ac:dyDescent="0.25">
      <c r="A26" s="81">
        <f>VLOOKUP(D26,Countries!$D$5:$F$254,3,FALSE)</f>
        <v>127600000</v>
      </c>
      <c r="B26" s="86">
        <f t="shared" ca="1" si="2"/>
        <v>0.11634336475707034</v>
      </c>
      <c r="C26" s="80" t="str">
        <f>VLOOKUP(D26,Countries!$D$5:$E$254,2,FALSE)</f>
        <v>Asia</v>
      </c>
      <c r="D26" s="80" t="str">
        <f>Infections!A90</f>
        <v>Japan</v>
      </c>
      <c r="E26" s="80">
        <f t="shared" ca="1" si="3"/>
        <v>16367</v>
      </c>
      <c r="F26" s="81">
        <f t="shared" ca="1" si="4"/>
        <v>73.342857142857142</v>
      </c>
      <c r="G26" s="80"/>
      <c r="H26" s="80">
        <f t="shared" si="5"/>
        <v>2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.4</v>
      </c>
      <c r="N26" s="80">
        <f t="shared" si="35"/>
        <v>1</v>
      </c>
      <c r="O26" s="80">
        <f t="shared" si="35"/>
        <v>1</v>
      </c>
      <c r="P26" s="80">
        <f t="shared" si="35"/>
        <v>1.8</v>
      </c>
      <c r="Q26" s="80">
        <f t="shared" si="35"/>
        <v>2.2000000000000002</v>
      </c>
      <c r="R26" s="80">
        <f t="shared" si="35"/>
        <v>3.2</v>
      </c>
      <c r="S26" s="80">
        <f t="shared" si="35"/>
        <v>2.6</v>
      </c>
      <c r="T26" s="80">
        <f t="shared" si="36"/>
        <v>2.6</v>
      </c>
      <c r="U26" s="80">
        <f t="shared" si="36"/>
        <v>2.2000000000000002</v>
      </c>
      <c r="V26" s="80">
        <f t="shared" si="36"/>
        <v>1.4</v>
      </c>
      <c r="W26" s="80">
        <f t="shared" si="36"/>
        <v>0.4</v>
      </c>
      <c r="X26" s="80">
        <f t="shared" si="36"/>
        <v>1</v>
      </c>
      <c r="Y26" s="80">
        <f t="shared" si="36"/>
        <v>1</v>
      </c>
      <c r="Z26" s="80">
        <f t="shared" si="36"/>
        <v>0.8</v>
      </c>
      <c r="AA26" s="80">
        <f t="shared" si="36"/>
        <v>0.8</v>
      </c>
      <c r="AB26" s="80">
        <f t="shared" si="36"/>
        <v>0.8</v>
      </c>
      <c r="AC26" s="80">
        <f t="shared" si="36"/>
        <v>0.6</v>
      </c>
      <c r="AD26" s="80">
        <f t="shared" si="37"/>
        <v>0.6</v>
      </c>
      <c r="AE26" s="80">
        <f t="shared" si="37"/>
        <v>0.6</v>
      </c>
      <c r="AF26" s="80">
        <f t="shared" si="37"/>
        <v>3.4</v>
      </c>
      <c r="AG26" s="80">
        <f t="shared" si="37"/>
        <v>6.6</v>
      </c>
      <c r="AH26" s="80">
        <f t="shared" si="37"/>
        <v>7.6</v>
      </c>
      <c r="AI26" s="80">
        <f t="shared" si="37"/>
        <v>9.1999999999999993</v>
      </c>
      <c r="AJ26" s="80">
        <f t="shared" si="37"/>
        <v>11</v>
      </c>
      <c r="AK26" s="80">
        <f t="shared" si="37"/>
        <v>10.199999999999999</v>
      </c>
      <c r="AL26" s="80">
        <f t="shared" si="37"/>
        <v>9.1999999999999993</v>
      </c>
      <c r="AM26" s="80">
        <f t="shared" si="37"/>
        <v>11.2</v>
      </c>
      <c r="AN26" s="80">
        <f t="shared" si="38"/>
        <v>14.6</v>
      </c>
      <c r="AO26" s="80">
        <f t="shared" si="38"/>
        <v>15</v>
      </c>
      <c r="AP26" s="80">
        <f t="shared" si="38"/>
        <v>15.2</v>
      </c>
      <c r="AQ26" s="80">
        <f t="shared" si="38"/>
        <v>16.8</v>
      </c>
      <c r="AR26" s="80">
        <f t="shared" si="38"/>
        <v>18.399999999999999</v>
      </c>
      <c r="AS26" s="80">
        <f t="shared" si="38"/>
        <v>16.2</v>
      </c>
      <c r="AT26" s="80">
        <f t="shared" si="38"/>
        <v>16.399999999999999</v>
      </c>
      <c r="AU26" s="80">
        <f t="shared" si="38"/>
        <v>17.2</v>
      </c>
      <c r="AV26" s="80">
        <f t="shared" si="38"/>
        <v>17</v>
      </c>
      <c r="AW26" s="80">
        <f t="shared" si="38"/>
        <v>15.8</v>
      </c>
      <c r="AX26" s="80">
        <f t="shared" si="39"/>
        <v>20.6</v>
      </c>
      <c r="AY26" s="80">
        <f t="shared" si="39"/>
        <v>23.8</v>
      </c>
      <c r="AZ26" s="80">
        <f t="shared" si="39"/>
        <v>32.799999999999997</v>
      </c>
      <c r="BA26" s="80">
        <f t="shared" si="39"/>
        <v>37.4</v>
      </c>
      <c r="BB26" s="80">
        <f t="shared" si="39"/>
        <v>41.8</v>
      </c>
      <c r="BC26" s="80">
        <f t="shared" si="39"/>
        <v>36</v>
      </c>
      <c r="BD26" s="80">
        <f t="shared" si="39"/>
        <v>44.2</v>
      </c>
      <c r="BE26" s="80">
        <f t="shared" si="39"/>
        <v>43.8</v>
      </c>
      <c r="BF26" s="80">
        <f t="shared" si="39"/>
        <v>35.6</v>
      </c>
      <c r="BG26" s="80">
        <f t="shared" si="39"/>
        <v>39.799999999999997</v>
      </c>
      <c r="BH26" s="80">
        <f t="shared" si="40"/>
        <v>52.4</v>
      </c>
      <c r="BI26" s="80">
        <f t="shared" si="40"/>
        <v>51.6</v>
      </c>
      <c r="BJ26" s="80">
        <f t="shared" si="40"/>
        <v>40</v>
      </c>
      <c r="BK26" s="80">
        <f t="shared" si="40"/>
        <v>47.8</v>
      </c>
      <c r="BL26" s="80">
        <f t="shared" si="40"/>
        <v>37.6</v>
      </c>
      <c r="BM26" s="80">
        <f t="shared" si="40"/>
        <v>30.2</v>
      </c>
      <c r="BN26" s="80">
        <f t="shared" si="40"/>
        <v>24.8</v>
      </c>
      <c r="BO26" s="80">
        <f t="shared" si="40"/>
        <v>33.6</v>
      </c>
      <c r="BP26" s="80">
        <f t="shared" si="40"/>
        <v>44.6</v>
      </c>
      <c r="BQ26" s="80">
        <f t="shared" si="40"/>
        <v>47.8</v>
      </c>
      <c r="BR26" s="80">
        <f t="shared" si="41"/>
        <v>53.8</v>
      </c>
      <c r="BS26" s="80">
        <f t="shared" si="41"/>
        <v>68.8</v>
      </c>
      <c r="BT26" s="80">
        <f t="shared" si="41"/>
        <v>76</v>
      </c>
      <c r="BU26" s="80">
        <f t="shared" si="41"/>
        <v>73.400000000000006</v>
      </c>
      <c r="BV26" s="80">
        <f t="shared" si="41"/>
        <v>113</v>
      </c>
      <c r="BW26" s="80">
        <f t="shared" si="41"/>
        <v>134.6</v>
      </c>
      <c r="BX26" s="80">
        <f t="shared" si="41"/>
        <v>111.8</v>
      </c>
      <c r="BY26" s="80">
        <f t="shared" si="41"/>
        <v>113.2</v>
      </c>
      <c r="BZ26" s="80">
        <f t="shared" si="41"/>
        <v>142</v>
      </c>
      <c r="CA26" s="80">
        <f t="shared" si="41"/>
        <v>160.4</v>
      </c>
      <c r="CB26" s="80">
        <f t="shared" si="42"/>
        <v>150.19999999999999</v>
      </c>
      <c r="CC26" s="80">
        <f t="shared" si="42"/>
        <v>254.6</v>
      </c>
      <c r="CD26" s="80">
        <f t="shared" si="42"/>
        <v>237.2</v>
      </c>
      <c r="CE26" s="80">
        <f t="shared" si="42"/>
        <v>295.2</v>
      </c>
      <c r="CF26" s="80">
        <f t="shared" si="42"/>
        <v>282.2</v>
      </c>
      <c r="CG26" s="80">
        <f t="shared" si="42"/>
        <v>328</v>
      </c>
      <c r="CH26" s="80">
        <f t="shared" si="42"/>
        <v>305.60000000000002</v>
      </c>
      <c r="CI26" s="80">
        <f t="shared" si="42"/>
        <v>478.2</v>
      </c>
      <c r="CJ26" s="80">
        <f t="shared" si="42"/>
        <v>470.2</v>
      </c>
      <c r="CK26" s="80">
        <f t="shared" si="42"/>
        <v>568.4</v>
      </c>
      <c r="CL26" s="80">
        <f t="shared" si="43"/>
        <v>622.6</v>
      </c>
      <c r="CM26" s="80">
        <f t="shared" si="43"/>
        <v>595.6</v>
      </c>
      <c r="CN26" s="80">
        <f t="shared" si="43"/>
        <v>514</v>
      </c>
      <c r="CO26" s="80">
        <f t="shared" si="43"/>
        <v>524.20000000000005</v>
      </c>
      <c r="CP26" s="80">
        <f t="shared" si="43"/>
        <v>607.79999999999995</v>
      </c>
      <c r="CQ26" s="80">
        <f t="shared" si="43"/>
        <v>585.20000000000005</v>
      </c>
      <c r="CR26" s="80">
        <f t="shared" si="43"/>
        <v>630.4</v>
      </c>
      <c r="CS26" s="80">
        <f t="shared" si="43"/>
        <v>539.4</v>
      </c>
      <c r="CT26" s="80">
        <f t="shared" si="43"/>
        <v>501.8</v>
      </c>
      <c r="CU26" s="80">
        <f t="shared" si="43"/>
        <v>345</v>
      </c>
      <c r="CV26" s="80">
        <f t="shared" si="44"/>
        <v>414.4</v>
      </c>
      <c r="CW26" s="80">
        <f t="shared" si="44"/>
        <v>406.4</v>
      </c>
      <c r="CX26" s="80">
        <f t="shared" si="44"/>
        <v>486.8</v>
      </c>
      <c r="CY26" s="80">
        <f t="shared" si="44"/>
        <v>461.2</v>
      </c>
      <c r="CZ26" s="80">
        <f t="shared" si="44"/>
        <v>528.20000000000005</v>
      </c>
      <c r="DA26" s="80">
        <f t="shared" si="44"/>
        <v>273.60000000000002</v>
      </c>
      <c r="DB26" s="80">
        <f t="shared" si="44"/>
        <v>213.2</v>
      </c>
      <c r="DC26" s="80">
        <f t="shared" si="44"/>
        <v>171.4</v>
      </c>
      <c r="DD26" s="80">
        <f t="shared" si="44"/>
        <v>172.8</v>
      </c>
      <c r="DE26" s="80">
        <f t="shared" si="44"/>
        <v>83.6</v>
      </c>
      <c r="DF26" s="80">
        <f t="shared" si="45"/>
        <v>228.2</v>
      </c>
      <c r="DG26" s="80">
        <f t="shared" si="45"/>
        <v>236.6</v>
      </c>
      <c r="DH26" s="80">
        <f t="shared" si="45"/>
        <v>233</v>
      </c>
      <c r="DI26" s="80">
        <f t="shared" si="45"/>
        <v>189.6</v>
      </c>
      <c r="DJ26" s="80">
        <f t="shared" si="45"/>
        <v>181.2</v>
      </c>
      <c r="DK26" s="80">
        <f t="shared" si="45"/>
        <v>139.6</v>
      </c>
      <c r="DL26" s="80">
        <f t="shared" si="45"/>
        <v>117</v>
      </c>
      <c r="DM26" s="80">
        <f t="shared" si="45"/>
        <v>104.8</v>
      </c>
      <c r="DN26" s="80">
        <f t="shared" si="45"/>
        <v>118.8</v>
      </c>
      <c r="DO26" s="80">
        <f t="shared" si="45"/>
        <v>98.2</v>
      </c>
      <c r="DP26" s="80">
        <f t="shared" si="46"/>
        <v>94.8</v>
      </c>
      <c r="DQ26" s="80">
        <f t="shared" si="46"/>
        <v>91.4</v>
      </c>
      <c r="DR26" s="80">
        <f t="shared" si="46"/>
        <v>85.2</v>
      </c>
      <c r="DS26" s="80">
        <f t="shared" si="46"/>
        <v>78</v>
      </c>
      <c r="DT26" s="80">
        <f t="shared" si="46"/>
        <v>63.4</v>
      </c>
      <c r="DU26" s="80">
        <f t="shared" si="46"/>
        <v>51.2</v>
      </c>
      <c r="DV26" s="80">
        <f t="shared" si="46"/>
        <v>49.4</v>
      </c>
      <c r="DW26" s="80" t="e">
        <f t="shared" si="46"/>
        <v>#N/A</v>
      </c>
      <c r="DX26" s="80" t="e">
        <f t="shared" si="46"/>
        <v>#N/A</v>
      </c>
      <c r="DY26" s="80" t="e">
        <f t="shared" si="46"/>
        <v>#N/A</v>
      </c>
      <c r="DZ26" s="80" t="e">
        <f t="shared" si="46"/>
        <v>#N/A</v>
      </c>
      <c r="EA26" s="80" t="e">
        <f t="shared" si="46"/>
        <v>#N/A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94.8</v>
      </c>
      <c r="EG26" s="10">
        <f t="shared" ca="1" si="47"/>
        <v>91.4</v>
      </c>
      <c r="EH26" s="10">
        <f t="shared" ca="1" si="47"/>
        <v>85.2</v>
      </c>
      <c r="EI26" s="10">
        <f t="shared" ca="1" si="47"/>
        <v>78</v>
      </c>
      <c r="EJ26" s="10">
        <f t="shared" ca="1" si="47"/>
        <v>63.4</v>
      </c>
      <c r="EK26" s="10">
        <f t="shared" ca="1" si="47"/>
        <v>51.2</v>
      </c>
      <c r="EL26" s="10">
        <f t="shared" ca="1" si="47"/>
        <v>49.4</v>
      </c>
      <c r="EM26" s="10">
        <f t="shared" ca="1" si="20"/>
        <v>73.342857142857142</v>
      </c>
      <c r="EO26" s="10">
        <f t="array" ref="EO26">MAX(IF(ISNA(J26:EC26),"",J26:EC26))</f>
        <v>630.4</v>
      </c>
      <c r="EP26" s="52">
        <f t="shared" ca="1" si="21"/>
        <v>0.11634336475707034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2.1822272215973004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33</v>
      </c>
      <c r="F27" s="81">
        <f t="shared" ca="1" si="4"/>
        <v>2.7714285714285714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 t="e">
        <f t="shared" si="46"/>
        <v>#N/A</v>
      </c>
      <c r="DX27" s="80" t="e">
        <f t="shared" si="46"/>
        <v>#N/A</v>
      </c>
      <c r="DY27" s="80" t="e">
        <f t="shared" si="46"/>
        <v>#N/A</v>
      </c>
      <c r="DZ27" s="80" t="e">
        <f t="shared" si="46"/>
        <v>#N/A</v>
      </c>
      <c r="EA27" s="80" t="e">
        <f t="shared" si="46"/>
        <v>#N/A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3.4</v>
      </c>
      <c r="EG27" s="10">
        <f t="shared" ca="1" si="47"/>
        <v>2.8</v>
      </c>
      <c r="EH27" s="10">
        <f t="shared" ca="1" si="47"/>
        <v>3.2</v>
      </c>
      <c r="EI27" s="10">
        <f t="shared" ca="1" si="47"/>
        <v>2</v>
      </c>
      <c r="EJ27" s="10">
        <f t="shared" ca="1" si="47"/>
        <v>2.2000000000000002</v>
      </c>
      <c r="EK27" s="10">
        <f t="shared" ca="1" si="47"/>
        <v>2.8</v>
      </c>
      <c r="EL27" s="10">
        <f t="shared" ca="1" si="47"/>
        <v>3</v>
      </c>
      <c r="EM27" s="10">
        <f t="shared" ca="1" si="20"/>
        <v>2.7714285714285714</v>
      </c>
      <c r="EO27" s="10">
        <f t="array" ref="EO27">MAX(IF(ISNA(J27:EC27),"",J27:EC27))</f>
        <v>127</v>
      </c>
      <c r="EP27" s="52">
        <f t="shared" ca="1" si="21"/>
        <v>2.1822272215973004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40816326530612246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58</v>
      </c>
      <c r="F28" s="81">
        <f t="shared" ca="1" si="4"/>
        <v>1.1428571428571428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 t="e">
        <f t="shared" si="46"/>
        <v>#N/A</v>
      </c>
      <c r="DX28" s="80" t="e">
        <f t="shared" si="46"/>
        <v>#N/A</v>
      </c>
      <c r="DY28" s="80" t="e">
        <f t="shared" si="46"/>
        <v>#N/A</v>
      </c>
      <c r="DZ28" s="80" t="e">
        <f t="shared" si="46"/>
        <v>#N/A</v>
      </c>
      <c r="EA28" s="80" t="e">
        <f t="shared" si="46"/>
        <v>#N/A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0.2</v>
      </c>
      <c r="EG28" s="10">
        <f t="shared" ca="1" si="47"/>
        <v>0.2</v>
      </c>
      <c r="EH28" s="10">
        <f t="shared" ca="1" si="47"/>
        <v>0.6</v>
      </c>
      <c r="EI28" s="10">
        <f t="shared" ca="1" si="47"/>
        <v>0.8</v>
      </c>
      <c r="EJ28" s="10">
        <f t="shared" ca="1" si="47"/>
        <v>2.2000000000000002</v>
      </c>
      <c r="EK28" s="10">
        <f t="shared" ca="1" si="47"/>
        <v>2</v>
      </c>
      <c r="EL28" s="10">
        <f t="shared" ca="1" si="47"/>
        <v>2</v>
      </c>
      <c r="EM28" s="10">
        <f t="shared" ca="1" si="20"/>
        <v>1.1428571428571428</v>
      </c>
      <c r="EO28" s="10">
        <f t="array" ref="EO28">MAX(IF(ISNA(J28:EC28),"",J28:EC28))</f>
        <v>2.8</v>
      </c>
      <c r="EP28" s="52">
        <f t="shared" ca="1" si="21"/>
        <v>0.40816326530612246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2.4332810047095765E-2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1</v>
      </c>
      <c r="F29" s="81">
        <f t="shared" ca="1" si="4"/>
        <v>0.88571428571428579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 t="e">
        <f t="shared" si="46"/>
        <v>#N/A</v>
      </c>
      <c r="DX29" s="80" t="e">
        <f t="shared" si="46"/>
        <v>#N/A</v>
      </c>
      <c r="DY29" s="80" t="e">
        <f t="shared" si="46"/>
        <v>#N/A</v>
      </c>
      <c r="DZ29" s="80" t="e">
        <f t="shared" si="46"/>
        <v>#N/A</v>
      </c>
      <c r="EA29" s="80" t="e">
        <f t="shared" si="46"/>
        <v>#N/A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1.6</v>
      </c>
      <c r="EG29" s="10">
        <f t="shared" ca="1" si="47"/>
        <v>1.4</v>
      </c>
      <c r="EH29" s="10">
        <f t="shared" ca="1" si="47"/>
        <v>1.2</v>
      </c>
      <c r="EI29" s="10">
        <f t="shared" ca="1" si="47"/>
        <v>1.2</v>
      </c>
      <c r="EJ29" s="10">
        <f t="shared" ca="1" si="47"/>
        <v>0.6</v>
      </c>
      <c r="EK29" s="10">
        <f t="shared" ca="1" si="47"/>
        <v>0.2</v>
      </c>
      <c r="EL29" s="10">
        <f t="shared" ca="1" si="47"/>
        <v>0</v>
      </c>
      <c r="EM29" s="10">
        <f t="shared" ca="1" si="20"/>
        <v>0.88571428571428579</v>
      </c>
      <c r="EO29" s="10">
        <f t="array" ref="EO29">MAX(IF(ISNA(J29:EC29),"",J29:EC29))</f>
        <v>36.4</v>
      </c>
      <c r="EP29" s="52">
        <f t="shared" ca="1" si="21"/>
        <v>2.4332810047095765E-2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3.0032467532467532E-2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641</v>
      </c>
      <c r="F30" s="81">
        <f t="shared" ca="1" si="4"/>
        <v>1.0571428571428572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4.2</v>
      </c>
      <c r="BN30" s="80">
        <f t="shared" si="40"/>
        <v>6</v>
      </c>
      <c r="BO30" s="80">
        <f t="shared" si="40"/>
        <v>5.6</v>
      </c>
      <c r="BP30" s="80">
        <f t="shared" si="40"/>
        <v>8.6</v>
      </c>
      <c r="BQ30" s="80">
        <f t="shared" si="40"/>
        <v>8.1999999999999993</v>
      </c>
      <c r="BR30" s="80">
        <f t="shared" si="41"/>
        <v>13</v>
      </c>
      <c r="BS30" s="80">
        <f t="shared" si="41"/>
        <v>11</v>
      </c>
      <c r="BT30" s="80">
        <f t="shared" si="41"/>
        <v>11.8</v>
      </c>
      <c r="BU30" s="80">
        <f t="shared" si="41"/>
        <v>10.6</v>
      </c>
      <c r="BV30" s="80">
        <f t="shared" si="41"/>
        <v>18.600000000000001</v>
      </c>
      <c r="BW30" s="80">
        <f t="shared" si="41"/>
        <v>11.8</v>
      </c>
      <c r="BX30" s="80">
        <f t="shared" si="41"/>
        <v>16.8</v>
      </c>
      <c r="BY30" s="80">
        <f t="shared" si="41"/>
        <v>21.8</v>
      </c>
      <c r="BZ30" s="80">
        <f t="shared" si="41"/>
        <v>23.6</v>
      </c>
      <c r="CA30" s="80">
        <f t="shared" si="41"/>
        <v>21.4</v>
      </c>
      <c r="CB30" s="80">
        <f t="shared" si="42"/>
        <v>34</v>
      </c>
      <c r="CC30" s="80">
        <f t="shared" si="42"/>
        <v>35.200000000000003</v>
      </c>
      <c r="CD30" s="80">
        <f t="shared" si="42"/>
        <v>33.4</v>
      </c>
      <c r="CE30" s="80">
        <f t="shared" si="42"/>
        <v>32.6</v>
      </c>
      <c r="CF30" s="80">
        <f t="shared" si="42"/>
        <v>30.8</v>
      </c>
      <c r="CG30" s="80">
        <f t="shared" si="42"/>
        <v>18.2</v>
      </c>
      <c r="CH30" s="80">
        <f t="shared" si="42"/>
        <v>18.2</v>
      </c>
      <c r="CI30" s="80">
        <f t="shared" si="42"/>
        <v>14.2</v>
      </c>
      <c r="CJ30" s="80">
        <f t="shared" si="42"/>
        <v>15.6</v>
      </c>
      <c r="CK30" s="80">
        <f t="shared" si="42"/>
        <v>17.8</v>
      </c>
      <c r="CL30" s="80">
        <f t="shared" si="43"/>
        <v>18.8</v>
      </c>
      <c r="CM30" s="80">
        <f t="shared" si="43"/>
        <v>13.8</v>
      </c>
      <c r="CN30" s="80">
        <f t="shared" si="43"/>
        <v>16.399999999999999</v>
      </c>
      <c r="CO30" s="80">
        <f t="shared" si="43"/>
        <v>13</v>
      </c>
      <c r="CP30" s="80">
        <f t="shared" si="43"/>
        <v>8.4</v>
      </c>
      <c r="CQ30" s="80">
        <f t="shared" si="43"/>
        <v>14</v>
      </c>
      <c r="CR30" s="80">
        <f t="shared" si="43"/>
        <v>13.8</v>
      </c>
      <c r="CS30" s="80">
        <f t="shared" si="43"/>
        <v>12</v>
      </c>
      <c r="CT30" s="80">
        <f t="shared" si="43"/>
        <v>11.2</v>
      </c>
      <c r="CU30" s="80">
        <f t="shared" si="43"/>
        <v>10.199999999999999</v>
      </c>
      <c r="CV30" s="80">
        <f t="shared" si="44"/>
        <v>4.4000000000000004</v>
      </c>
      <c r="CW30" s="80">
        <f t="shared" si="44"/>
        <v>4.2</v>
      </c>
      <c r="CX30" s="80">
        <f t="shared" si="44"/>
        <v>4.2</v>
      </c>
      <c r="CY30" s="80">
        <f t="shared" si="44"/>
        <v>4</v>
      </c>
      <c r="CZ30" s="80">
        <f t="shared" si="44"/>
        <v>3</v>
      </c>
      <c r="DA30" s="80">
        <f t="shared" si="44"/>
        <v>2.6</v>
      </c>
      <c r="DB30" s="80">
        <f t="shared" si="44"/>
        <v>2.4</v>
      </c>
      <c r="DC30" s="80">
        <f t="shared" si="44"/>
        <v>2.6</v>
      </c>
      <c r="DD30" s="80">
        <f t="shared" si="44"/>
        <v>2.6</v>
      </c>
      <c r="DE30" s="80">
        <f t="shared" si="44"/>
        <v>2.6</v>
      </c>
      <c r="DF30" s="80">
        <f t="shared" si="45"/>
        <v>2.2000000000000002</v>
      </c>
      <c r="DG30" s="80">
        <f t="shared" si="45"/>
        <v>1.6</v>
      </c>
      <c r="DH30" s="80">
        <f t="shared" si="45"/>
        <v>1.4</v>
      </c>
      <c r="DI30" s="80">
        <f t="shared" si="45"/>
        <v>1.4</v>
      </c>
      <c r="DJ30" s="80">
        <f t="shared" si="45"/>
        <v>1.8</v>
      </c>
      <c r="DK30" s="80">
        <f t="shared" si="45"/>
        <v>1.8</v>
      </c>
      <c r="DL30" s="80">
        <f t="shared" si="45"/>
        <v>2</v>
      </c>
      <c r="DM30" s="80">
        <f t="shared" si="45"/>
        <v>1.4</v>
      </c>
      <c r="DN30" s="80">
        <f t="shared" si="45"/>
        <v>1.6</v>
      </c>
      <c r="DO30" s="80">
        <f t="shared" si="45"/>
        <v>1.2</v>
      </c>
      <c r="DP30" s="80">
        <f t="shared" si="46"/>
        <v>1.8</v>
      </c>
      <c r="DQ30" s="80">
        <f t="shared" si="46"/>
        <v>1.2</v>
      </c>
      <c r="DR30" s="80">
        <f t="shared" si="46"/>
        <v>1.2</v>
      </c>
      <c r="DS30" s="80">
        <f t="shared" si="46"/>
        <v>1</v>
      </c>
      <c r="DT30" s="80">
        <f t="shared" si="46"/>
        <v>1</v>
      </c>
      <c r="DU30" s="80">
        <f t="shared" si="46"/>
        <v>0.4</v>
      </c>
      <c r="DV30" s="80">
        <f t="shared" si="46"/>
        <v>0.8</v>
      </c>
      <c r="DW30" s="80" t="e">
        <f t="shared" si="46"/>
        <v>#N/A</v>
      </c>
      <c r="DX30" s="80" t="e">
        <f t="shared" si="46"/>
        <v>#N/A</v>
      </c>
      <c r="DY30" s="80" t="e">
        <f t="shared" si="46"/>
        <v>#N/A</v>
      </c>
      <c r="DZ30" s="80" t="e">
        <f t="shared" si="46"/>
        <v>#N/A</v>
      </c>
      <c r="EA30" s="80" t="e">
        <f t="shared" si="46"/>
        <v>#N/A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1.8</v>
      </c>
      <c r="EG30" s="10">
        <f t="shared" ca="1" si="47"/>
        <v>1.2</v>
      </c>
      <c r="EH30" s="10">
        <f t="shared" ca="1" si="47"/>
        <v>1.2</v>
      </c>
      <c r="EI30" s="10">
        <f t="shared" ca="1" si="47"/>
        <v>1</v>
      </c>
      <c r="EJ30" s="10">
        <f t="shared" ca="1" si="47"/>
        <v>1</v>
      </c>
      <c r="EK30" s="10">
        <f t="shared" ca="1" si="47"/>
        <v>0.4</v>
      </c>
      <c r="EL30" s="10">
        <f t="shared" ca="1" si="47"/>
        <v>0.8</v>
      </c>
      <c r="EM30" s="10">
        <f t="shared" ca="1" si="20"/>
        <v>1.0571428571428572</v>
      </c>
      <c r="EO30" s="10">
        <f t="array" ref="EO30">MAX(IF(ISNA(J30:EC30),"",J30:EC30))</f>
        <v>35.200000000000003</v>
      </c>
      <c r="EP30" s="52">
        <f t="shared" ca="1" si="21"/>
        <v>3.0032467532467532E-2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4.2887029288702937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58</v>
      </c>
      <c r="F31" s="81">
        <f t="shared" ca="1" si="4"/>
        <v>8.2000000000000011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 t="e">
        <f t="shared" si="46"/>
        <v>#N/A</v>
      </c>
      <c r="DX31" s="80" t="e">
        <f t="shared" si="46"/>
        <v>#N/A</v>
      </c>
      <c r="DY31" s="80" t="e">
        <f t="shared" si="46"/>
        <v>#N/A</v>
      </c>
      <c r="DZ31" s="80" t="e">
        <f t="shared" si="46"/>
        <v>#N/A</v>
      </c>
      <c r="EA31" s="80" t="e">
        <f t="shared" si="46"/>
        <v>#N/A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6.6</v>
      </c>
      <c r="EG31" s="10">
        <f t="shared" ca="1" si="47"/>
        <v>7.6</v>
      </c>
      <c r="EH31" s="10">
        <f t="shared" ca="1" si="47"/>
        <v>7.4</v>
      </c>
      <c r="EI31" s="10">
        <f t="shared" ca="1" si="47"/>
        <v>8.4</v>
      </c>
      <c r="EJ31" s="10">
        <f t="shared" ca="1" si="47"/>
        <v>10.199999999999999</v>
      </c>
      <c r="EK31" s="10">
        <f t="shared" ca="1" si="47"/>
        <v>8.6</v>
      </c>
      <c r="EL31" s="10">
        <f t="shared" ca="1" si="47"/>
        <v>8.6</v>
      </c>
      <c r="EM31" s="10">
        <f t="shared" ca="1" si="20"/>
        <v>8.2000000000000011</v>
      </c>
      <c r="EO31" s="10">
        <f t="array" ref="EO31">MAX(IF(ISNA(J31:EC31),"",J31:EC31))</f>
        <v>191.2</v>
      </c>
      <c r="EP31" s="52">
        <f t="shared" ca="1" si="21"/>
        <v>4.2887029288702937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6.2500000000000014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1</v>
      </c>
      <c r="F32" s="81">
        <f t="shared" ca="1" si="4"/>
        <v>1.4000000000000001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.2</v>
      </c>
      <c r="BH32" s="80">
        <f t="shared" si="40"/>
        <v>1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1.8</v>
      </c>
      <c r="BM32" s="80">
        <f t="shared" si="40"/>
        <v>1.2</v>
      </c>
      <c r="BN32" s="80">
        <f t="shared" si="40"/>
        <v>2.8</v>
      </c>
      <c r="BO32" s="80">
        <f t="shared" si="40"/>
        <v>4.2</v>
      </c>
      <c r="BP32" s="80">
        <f t="shared" si="40"/>
        <v>5.2</v>
      </c>
      <c r="BQ32" s="80">
        <f t="shared" si="40"/>
        <v>4.8</v>
      </c>
      <c r="BR32" s="80">
        <f t="shared" si="41"/>
        <v>8</v>
      </c>
      <c r="BS32" s="80">
        <f t="shared" si="41"/>
        <v>9</v>
      </c>
      <c r="BT32" s="80">
        <f t="shared" si="41"/>
        <v>12.6</v>
      </c>
      <c r="BU32" s="80">
        <f t="shared" si="41"/>
        <v>15</v>
      </c>
      <c r="BV32" s="80">
        <f t="shared" si="41"/>
        <v>19</v>
      </c>
      <c r="BW32" s="80">
        <f t="shared" si="41"/>
        <v>20.6</v>
      </c>
      <c r="BX32" s="80">
        <f t="shared" si="41"/>
        <v>21.2</v>
      </c>
      <c r="BY32" s="80">
        <f t="shared" si="41"/>
        <v>21.6</v>
      </c>
      <c r="BZ32" s="80">
        <f t="shared" si="41"/>
        <v>19.8</v>
      </c>
      <c r="CA32" s="80">
        <f t="shared" si="41"/>
        <v>22.4</v>
      </c>
      <c r="CB32" s="80">
        <f t="shared" si="42"/>
        <v>17.8</v>
      </c>
      <c r="CC32" s="80">
        <f t="shared" si="42"/>
        <v>18.8</v>
      </c>
      <c r="CD32" s="80">
        <f t="shared" si="42"/>
        <v>17.600000000000001</v>
      </c>
      <c r="CE32" s="80">
        <f t="shared" si="42"/>
        <v>18.2</v>
      </c>
      <c r="CF32" s="80">
        <f t="shared" si="42"/>
        <v>15.6</v>
      </c>
      <c r="CG32" s="80">
        <f t="shared" si="42"/>
        <v>17.8</v>
      </c>
      <c r="CH32" s="80">
        <f t="shared" si="42"/>
        <v>17.8</v>
      </c>
      <c r="CI32" s="80">
        <f t="shared" si="42"/>
        <v>15.8</v>
      </c>
      <c r="CJ32" s="80">
        <f t="shared" si="42"/>
        <v>15.6</v>
      </c>
      <c r="CK32" s="80">
        <f t="shared" si="42"/>
        <v>13.6</v>
      </c>
      <c r="CL32" s="80">
        <f t="shared" si="43"/>
        <v>12.4</v>
      </c>
      <c r="CM32" s="80">
        <f t="shared" si="43"/>
        <v>9</v>
      </c>
      <c r="CN32" s="80">
        <f t="shared" si="43"/>
        <v>7.8</v>
      </c>
      <c r="CO32" s="80">
        <f t="shared" si="43"/>
        <v>7.6</v>
      </c>
      <c r="CP32" s="80">
        <f t="shared" si="43"/>
        <v>7</v>
      </c>
      <c r="CQ32" s="80">
        <f t="shared" si="43"/>
        <v>6.4</v>
      </c>
      <c r="CR32" s="80">
        <f t="shared" si="43"/>
        <v>6.8</v>
      </c>
      <c r="CS32" s="80">
        <f t="shared" si="43"/>
        <v>5.8</v>
      </c>
      <c r="CT32" s="80">
        <f t="shared" si="43"/>
        <v>4.4000000000000004</v>
      </c>
      <c r="CU32" s="80">
        <f t="shared" si="43"/>
        <v>3.4</v>
      </c>
      <c r="CV32" s="80">
        <f t="shared" si="44"/>
        <v>3.2</v>
      </c>
      <c r="CW32" s="80">
        <f t="shared" si="44"/>
        <v>2.2000000000000002</v>
      </c>
      <c r="CX32" s="80">
        <f t="shared" si="44"/>
        <v>2.4</v>
      </c>
      <c r="CY32" s="80">
        <f t="shared" si="44"/>
        <v>2.2000000000000002</v>
      </c>
      <c r="CZ32" s="80">
        <f t="shared" si="44"/>
        <v>2</v>
      </c>
      <c r="DA32" s="80">
        <f t="shared" si="44"/>
        <v>1.8</v>
      </c>
      <c r="DB32" s="80">
        <f t="shared" si="44"/>
        <v>1.4</v>
      </c>
      <c r="DC32" s="80">
        <f t="shared" si="44"/>
        <v>1.6</v>
      </c>
      <c r="DD32" s="80">
        <f t="shared" si="44"/>
        <v>1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0.6</v>
      </c>
      <c r="DL32" s="80">
        <f t="shared" si="45"/>
        <v>0.2</v>
      </c>
      <c r="DM32" s="80">
        <f t="shared" si="45"/>
        <v>0.4</v>
      </c>
      <c r="DN32" s="80">
        <f t="shared" si="45"/>
        <v>0.6</v>
      </c>
      <c r="DO32" s="80">
        <f t="shared" si="45"/>
        <v>1</v>
      </c>
      <c r="DP32" s="80">
        <f t="shared" si="46"/>
        <v>0.8</v>
      </c>
      <c r="DQ32" s="80">
        <f t="shared" si="46"/>
        <v>0.8</v>
      </c>
      <c r="DR32" s="80">
        <f t="shared" si="46"/>
        <v>1.6</v>
      </c>
      <c r="DS32" s="80">
        <f t="shared" si="46"/>
        <v>1.8</v>
      </c>
      <c r="DT32" s="80">
        <f t="shared" si="46"/>
        <v>1.4</v>
      </c>
      <c r="DU32" s="80">
        <f t="shared" si="46"/>
        <v>1.6</v>
      </c>
      <c r="DV32" s="80">
        <f t="shared" si="46"/>
        <v>1.8</v>
      </c>
      <c r="DW32" s="80" t="e">
        <f t="shared" si="46"/>
        <v>#N/A</v>
      </c>
      <c r="DX32" s="80" t="e">
        <f t="shared" si="46"/>
        <v>#N/A</v>
      </c>
      <c r="DY32" s="80" t="e">
        <f t="shared" si="46"/>
        <v>#N/A</v>
      </c>
      <c r="DZ32" s="80" t="e">
        <f t="shared" si="46"/>
        <v>#N/A</v>
      </c>
      <c r="EA32" s="80" t="e">
        <f t="shared" si="46"/>
        <v>#N/A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0.8</v>
      </c>
      <c r="EG32" s="10">
        <f t="shared" ca="1" si="47"/>
        <v>0.8</v>
      </c>
      <c r="EH32" s="10">
        <f t="shared" ca="1" si="47"/>
        <v>1.6</v>
      </c>
      <c r="EI32" s="10">
        <f t="shared" ca="1" si="47"/>
        <v>1.8</v>
      </c>
      <c r="EJ32" s="10">
        <f t="shared" ca="1" si="47"/>
        <v>1.4</v>
      </c>
      <c r="EK32" s="10">
        <f t="shared" ca="1" si="47"/>
        <v>1.6</v>
      </c>
      <c r="EL32" s="10">
        <f t="shared" ca="1" si="47"/>
        <v>1.8</v>
      </c>
      <c r="EM32" s="10">
        <f t="shared" ca="1" si="20"/>
        <v>1.4000000000000001</v>
      </c>
      <c r="EO32" s="10">
        <f t="array" ref="EO32">MAX(IF(ISNA(J32:EC32),"",J32:EC32))</f>
        <v>22.4</v>
      </c>
      <c r="EP32" s="52">
        <f t="shared" ca="1" si="21"/>
        <v>6.2500000000000014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2.6857142857142854E-2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7</v>
      </c>
      <c r="F33" s="81">
        <f t="shared" ca="1" si="4"/>
        <v>1.3428571428571427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 t="e">
        <f t="shared" si="46"/>
        <v>#N/A</v>
      </c>
      <c r="DX33" s="80" t="e">
        <f t="shared" si="46"/>
        <v>#N/A</v>
      </c>
      <c r="DY33" s="80" t="e">
        <f t="shared" si="46"/>
        <v>#N/A</v>
      </c>
      <c r="DZ33" s="80" t="e">
        <f t="shared" si="46"/>
        <v>#N/A</v>
      </c>
      <c r="EA33" s="80" t="e">
        <f t="shared" si="46"/>
        <v>#N/A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2.6</v>
      </c>
      <c r="EG33" s="10">
        <f t="shared" ca="1" si="47"/>
        <v>2</v>
      </c>
      <c r="EH33" s="10">
        <f t="shared" ca="1" si="47"/>
        <v>1.6</v>
      </c>
      <c r="EI33" s="10">
        <f t="shared" ca="1" si="47"/>
        <v>1</v>
      </c>
      <c r="EJ33" s="10">
        <f t="shared" ca="1" si="47"/>
        <v>1</v>
      </c>
      <c r="EK33" s="10">
        <f t="shared" ca="1" si="47"/>
        <v>0.6</v>
      </c>
      <c r="EL33" s="10">
        <f t="shared" ca="1" si="47"/>
        <v>0.6</v>
      </c>
      <c r="EM33" s="10">
        <f t="shared" ca="1" si="20"/>
        <v>1.3428571428571427</v>
      </c>
      <c r="EO33" s="10">
        <f t="array" ref="EO33">MAX(IF(ISNA(J33:EC33),"",J33:EC33))</f>
        <v>50</v>
      </c>
      <c r="EP33" s="52">
        <f t="shared" ca="1" si="21"/>
        <v>2.6857142857142854E-2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4.6511627906976744E-2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54</v>
      </c>
      <c r="F34" s="81">
        <f t="shared" ca="1" si="4"/>
        <v>0.39999999999999997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 t="e">
        <f t="shared" si="59"/>
        <v>#N/A</v>
      </c>
      <c r="DX34" s="80" t="e">
        <f t="shared" si="59"/>
        <v>#N/A</v>
      </c>
      <c r="DY34" s="80" t="e">
        <f t="shared" si="59"/>
        <v>#N/A</v>
      </c>
      <c r="DZ34" s="80" t="e">
        <f t="shared" si="59"/>
        <v>#N/A</v>
      </c>
      <c r="EA34" s="80" t="e">
        <f t="shared" si="59"/>
        <v>#N/A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2</v>
      </c>
      <c r="EG34" s="10">
        <f t="shared" ca="1" si="60"/>
        <v>0.2</v>
      </c>
      <c r="EH34" s="10">
        <f t="shared" ca="1" si="60"/>
        <v>0.6</v>
      </c>
      <c r="EI34" s="10">
        <f t="shared" ca="1" si="60"/>
        <v>0.6</v>
      </c>
      <c r="EJ34" s="10">
        <f t="shared" ca="1" si="60"/>
        <v>0.4</v>
      </c>
      <c r="EK34" s="10">
        <f t="shared" ca="1" si="60"/>
        <v>0.4</v>
      </c>
      <c r="EL34" s="10">
        <f t="shared" ca="1" si="60"/>
        <v>0.4</v>
      </c>
      <c r="EM34" s="10">
        <f t="shared" ca="1" si="20"/>
        <v>0.39999999999999997</v>
      </c>
      <c r="EO34" s="10">
        <f t="array" ref="EO34">MAX(IF(ISNA(J34:EC34),"",J34:EC34))</f>
        <v>8.6</v>
      </c>
      <c r="EP34" s="52">
        <f t="shared" ca="1" si="21"/>
        <v>4.6511627906976744E-2</v>
      </c>
    </row>
    <row r="35" spans="1:146" ht="30" customHeight="1" x14ac:dyDescent="0.25">
      <c r="A35" s="81">
        <f>VLOOKUP(D35,Countries!$D$5:$F$254,3,FALSE)</f>
        <v>60900000</v>
      </c>
      <c r="B35" s="86">
        <f t="shared" ca="1" si="2"/>
        <v>0.15570402622425747</v>
      </c>
      <c r="C35" s="80" t="str">
        <f>VLOOKUP(D35,Countries!$D$5:$E$254,2,FALSE)</f>
        <v>Europe</v>
      </c>
      <c r="D35" s="80" t="str">
        <f>Infections!A88</f>
        <v>Italy</v>
      </c>
      <c r="E35" s="81">
        <f t="shared" ca="1" si="3"/>
        <v>226699</v>
      </c>
      <c r="F35" s="81">
        <f t="shared" ca="1" si="4"/>
        <v>888.91428571428582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.4</v>
      </c>
      <c r="R35" s="80">
        <f t="shared" si="48"/>
        <v>0.4</v>
      </c>
      <c r="S35" s="80">
        <f t="shared" si="48"/>
        <v>0.4</v>
      </c>
      <c r="T35" s="80">
        <f t="shared" si="49"/>
        <v>0.4</v>
      </c>
      <c r="U35" s="80">
        <f t="shared" si="49"/>
        <v>0.4</v>
      </c>
      <c r="V35" s="80">
        <f t="shared" si="49"/>
        <v>0</v>
      </c>
      <c r="W35" s="80">
        <f t="shared" si="49"/>
        <v>0</v>
      </c>
      <c r="X35" s="80">
        <f t="shared" si="49"/>
        <v>0.2</v>
      </c>
      <c r="Y35" s="80">
        <f t="shared" si="49"/>
        <v>0.2</v>
      </c>
      <c r="Z35" s="80">
        <f t="shared" si="49"/>
        <v>0.2</v>
      </c>
      <c r="AA35" s="80">
        <f t="shared" si="49"/>
        <v>0.2</v>
      </c>
      <c r="AB35" s="80">
        <f t="shared" si="49"/>
        <v>0.2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3.4</v>
      </c>
      <c r="AM35" s="80">
        <f t="shared" si="50"/>
        <v>11.8</v>
      </c>
      <c r="AN35" s="80">
        <f t="shared" si="51"/>
        <v>30.4</v>
      </c>
      <c r="AO35" s="80">
        <f t="shared" si="51"/>
        <v>45.2</v>
      </c>
      <c r="AP35" s="80">
        <f t="shared" si="51"/>
        <v>63.8</v>
      </c>
      <c r="AQ35" s="80">
        <f t="shared" si="51"/>
        <v>86.6</v>
      </c>
      <c r="AR35" s="80">
        <f t="shared" si="51"/>
        <v>118.6</v>
      </c>
      <c r="AS35" s="80">
        <f t="shared" si="51"/>
        <v>146.6</v>
      </c>
      <c r="AT35" s="80">
        <f t="shared" si="51"/>
        <v>179.8</v>
      </c>
      <c r="AU35" s="80">
        <f t="shared" si="51"/>
        <v>274.39999999999998</v>
      </c>
      <c r="AV35" s="80">
        <f t="shared" si="51"/>
        <v>316.60000000000002</v>
      </c>
      <c r="AW35" s="80">
        <f t="shared" si="51"/>
        <v>369.4</v>
      </c>
      <c r="AX35" s="80">
        <f t="shared" si="52"/>
        <v>440.2</v>
      </c>
      <c r="AY35" s="80">
        <f t="shared" si="52"/>
        <v>546</v>
      </c>
      <c r="AZ35" s="80">
        <f t="shared" si="52"/>
        <v>588.4</v>
      </c>
      <c r="BA35" s="80">
        <f t="shared" si="52"/>
        <v>769.4</v>
      </c>
      <c r="BB35" s="80">
        <f t="shared" si="52"/>
        <v>974.6</v>
      </c>
      <c r="BC35" s="80">
        <f t="shared" si="52"/>
        <v>1216.5999999999999</v>
      </c>
      <c r="BD35" s="80">
        <f t="shared" si="52"/>
        <v>1258.2</v>
      </c>
      <c r="BE35" s="80">
        <f t="shared" si="52"/>
        <v>1565.2</v>
      </c>
      <c r="BF35" s="80">
        <f t="shared" si="52"/>
        <v>1315.8</v>
      </c>
      <c r="BG35" s="80">
        <f t="shared" si="52"/>
        <v>2057</v>
      </c>
      <c r="BH35" s="80">
        <f t="shared" si="53"/>
        <v>2397</v>
      </c>
      <c r="BI35" s="80">
        <f t="shared" si="53"/>
        <v>2919.6</v>
      </c>
      <c r="BJ35" s="80">
        <f t="shared" si="53"/>
        <v>3103.6</v>
      </c>
      <c r="BK35" s="80">
        <f t="shared" si="53"/>
        <v>3808.8</v>
      </c>
      <c r="BL35" s="80">
        <f t="shared" si="53"/>
        <v>3610.6</v>
      </c>
      <c r="BM35" s="80">
        <f t="shared" si="53"/>
        <v>3975.6</v>
      </c>
      <c r="BN35" s="80">
        <f t="shared" si="53"/>
        <v>4454.8</v>
      </c>
      <c r="BO35" s="80">
        <f t="shared" si="53"/>
        <v>5119.6000000000004</v>
      </c>
      <c r="BP35" s="80">
        <f t="shared" si="53"/>
        <v>5526.4</v>
      </c>
      <c r="BQ35" s="80">
        <f t="shared" si="53"/>
        <v>5642.8</v>
      </c>
      <c r="BR35" s="80">
        <f t="shared" si="54"/>
        <v>5628.2</v>
      </c>
      <c r="BS35" s="80">
        <f t="shared" si="54"/>
        <v>5473</v>
      </c>
      <c r="BT35" s="80">
        <f t="shared" si="54"/>
        <v>5402.2</v>
      </c>
      <c r="BU35" s="80">
        <f t="shared" si="54"/>
        <v>5472</v>
      </c>
      <c r="BV35" s="80">
        <f t="shared" si="54"/>
        <v>5709</v>
      </c>
      <c r="BW35" s="80">
        <f t="shared" si="54"/>
        <v>5702.6</v>
      </c>
      <c r="BX35" s="80">
        <f t="shared" si="54"/>
        <v>5470.6</v>
      </c>
      <c r="BY35" s="80">
        <f t="shared" si="54"/>
        <v>5040.6000000000004</v>
      </c>
      <c r="BZ35" s="80">
        <f t="shared" si="54"/>
        <v>4815.2</v>
      </c>
      <c r="CA35" s="80">
        <f t="shared" si="54"/>
        <v>4554</v>
      </c>
      <c r="CB35" s="80">
        <f t="shared" si="55"/>
        <v>4427.6000000000004</v>
      </c>
      <c r="CC35" s="80">
        <f t="shared" si="55"/>
        <v>4578.6000000000004</v>
      </c>
      <c r="CD35" s="80">
        <f t="shared" si="55"/>
        <v>4631.2</v>
      </c>
      <c r="CE35" s="80">
        <f t="shared" si="55"/>
        <v>4394.6000000000004</v>
      </c>
      <c r="CF35" s="80">
        <f t="shared" si="55"/>
        <v>4068.8</v>
      </c>
      <c r="CG35" s="80">
        <f t="shared" si="55"/>
        <v>3919</v>
      </c>
      <c r="CH35" s="80">
        <f t="shared" si="55"/>
        <v>3798.8</v>
      </c>
      <c r="CI35" s="80">
        <f t="shared" si="55"/>
        <v>3725.8</v>
      </c>
      <c r="CJ35" s="80">
        <f t="shared" si="55"/>
        <v>3944.8</v>
      </c>
      <c r="CK35" s="80">
        <f t="shared" si="55"/>
        <v>4155.3999999999996</v>
      </c>
      <c r="CL35" s="80">
        <f t="shared" si="56"/>
        <v>4018.8</v>
      </c>
      <c r="CM35" s="80">
        <f t="shared" si="56"/>
        <v>3772.4</v>
      </c>
      <c r="CN35" s="80">
        <f t="shared" si="56"/>
        <v>3515.6</v>
      </c>
      <c r="CO35" s="80">
        <f t="shared" si="56"/>
        <v>3334</v>
      </c>
      <c r="CP35" s="80">
        <f t="shared" si="56"/>
        <v>3214.2</v>
      </c>
      <c r="CQ35" s="80">
        <f t="shared" si="56"/>
        <v>3281.8</v>
      </c>
      <c r="CR35" s="80">
        <f t="shared" si="56"/>
        <v>3296.8</v>
      </c>
      <c r="CS35" s="80">
        <f t="shared" si="56"/>
        <v>3214.6</v>
      </c>
      <c r="CT35" s="80">
        <f t="shared" si="56"/>
        <v>3003.2</v>
      </c>
      <c r="CU35" s="80">
        <f t="shared" si="56"/>
        <v>2978.6</v>
      </c>
      <c r="CV35" s="80">
        <f t="shared" si="57"/>
        <v>2809.6</v>
      </c>
      <c r="CW35" s="80">
        <f t="shared" si="57"/>
        <v>2804.4</v>
      </c>
      <c r="CX35" s="80">
        <f t="shared" si="57"/>
        <v>2824.6</v>
      </c>
      <c r="CY35" s="80">
        <f t="shared" si="57"/>
        <v>2743.6</v>
      </c>
      <c r="CZ35" s="80">
        <f t="shared" si="57"/>
        <v>2417.4</v>
      </c>
      <c r="DA35" s="80">
        <f t="shared" si="57"/>
        <v>2306.4</v>
      </c>
      <c r="DB35" s="80">
        <f t="shared" si="57"/>
        <v>2119.4</v>
      </c>
      <c r="DC35" s="80">
        <f t="shared" si="57"/>
        <v>2022.4</v>
      </c>
      <c r="DD35" s="80">
        <f t="shared" si="57"/>
        <v>1950.6</v>
      </c>
      <c r="DE35" s="80">
        <f t="shared" si="57"/>
        <v>1982.8</v>
      </c>
      <c r="DF35" s="80">
        <f t="shared" si="58"/>
        <v>1842.4</v>
      </c>
      <c r="DG35" s="80">
        <f t="shared" si="58"/>
        <v>1669.4</v>
      </c>
      <c r="DH35" s="80">
        <f t="shared" si="58"/>
        <v>1510</v>
      </c>
      <c r="DI35" s="80">
        <f t="shared" si="58"/>
        <v>1405.8</v>
      </c>
      <c r="DJ35" s="80">
        <f t="shared" si="58"/>
        <v>1306</v>
      </c>
      <c r="DK35" s="80">
        <f t="shared" si="58"/>
        <v>1293.5999999999999</v>
      </c>
      <c r="DL35" s="80">
        <f t="shared" si="58"/>
        <v>1266</v>
      </c>
      <c r="DM35" s="80">
        <f t="shared" si="58"/>
        <v>1211.4000000000001</v>
      </c>
      <c r="DN35" s="80">
        <f t="shared" si="58"/>
        <v>1071.4000000000001</v>
      </c>
      <c r="DO35" s="80">
        <f t="shared" si="58"/>
        <v>1071.5999999999999</v>
      </c>
      <c r="DP35" s="80">
        <f t="shared" si="59"/>
        <v>983.8</v>
      </c>
      <c r="DQ35" s="80">
        <f t="shared" si="59"/>
        <v>965.6</v>
      </c>
      <c r="DR35" s="80">
        <f t="shared" si="59"/>
        <v>963</v>
      </c>
      <c r="DS35" s="80">
        <f t="shared" si="59"/>
        <v>989.2</v>
      </c>
      <c r="DT35" s="80">
        <f t="shared" si="59"/>
        <v>843.8</v>
      </c>
      <c r="DU35" s="80">
        <f t="shared" si="59"/>
        <v>756.4</v>
      </c>
      <c r="DV35" s="80">
        <f t="shared" si="59"/>
        <v>720.6</v>
      </c>
      <c r="DW35" s="80" t="e">
        <f t="shared" si="59"/>
        <v>#N/A</v>
      </c>
      <c r="DX35" s="80" t="e">
        <f t="shared" si="59"/>
        <v>#N/A</v>
      </c>
      <c r="DY35" s="80" t="e">
        <f t="shared" si="59"/>
        <v>#N/A</v>
      </c>
      <c r="DZ35" s="80" t="e">
        <f t="shared" si="59"/>
        <v>#N/A</v>
      </c>
      <c r="EA35" s="80" t="e">
        <f t="shared" si="59"/>
        <v>#N/A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983.8</v>
      </c>
      <c r="EG35" s="10">
        <f t="shared" ca="1" si="60"/>
        <v>965.6</v>
      </c>
      <c r="EH35" s="10">
        <f t="shared" ca="1" si="60"/>
        <v>963</v>
      </c>
      <c r="EI35" s="10">
        <f t="shared" ca="1" si="60"/>
        <v>989.2</v>
      </c>
      <c r="EJ35" s="10">
        <f t="shared" ca="1" si="60"/>
        <v>843.8</v>
      </c>
      <c r="EK35" s="10">
        <f t="shared" ca="1" si="60"/>
        <v>756.4</v>
      </c>
      <c r="EL35" s="10">
        <f t="shared" ca="1" si="60"/>
        <v>720.6</v>
      </c>
      <c r="EM35" s="10">
        <f t="shared" ca="1" si="20"/>
        <v>888.91428571428582</v>
      </c>
      <c r="EO35" s="10">
        <f t="array" ref="EO35">MAX(IF(ISNA(J35:EC35),"",J35:EC35))</f>
        <v>5709</v>
      </c>
      <c r="EP35" s="52">
        <f t="shared" ca="1" si="21"/>
        <v>0.15570402622425747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4.2796865581675718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944</v>
      </c>
      <c r="F36" s="81">
        <f t="shared" ca="1" si="4"/>
        <v>2.0285714285714289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0.2</v>
      </c>
      <c r="BE36" s="80">
        <f t="shared" si="52"/>
        <v>0.2</v>
      </c>
      <c r="BF36" s="80">
        <f t="shared" si="52"/>
        <v>0.4</v>
      </c>
      <c r="BG36" s="80">
        <f t="shared" si="52"/>
        <v>0.2</v>
      </c>
      <c r="BH36" s="80">
        <f t="shared" si="53"/>
        <v>0.8</v>
      </c>
      <c r="BI36" s="80">
        <f t="shared" si="53"/>
        <v>0.8</v>
      </c>
      <c r="BJ36" s="80">
        <f t="shared" si="53"/>
        <v>2.2000000000000002</v>
      </c>
      <c r="BK36" s="80">
        <f t="shared" si="53"/>
        <v>2</v>
      </c>
      <c r="BL36" s="80">
        <f t="shared" si="53"/>
        <v>2.2000000000000002</v>
      </c>
      <c r="BM36" s="80">
        <f t="shared" si="53"/>
        <v>3.4</v>
      </c>
      <c r="BN36" s="80">
        <f t="shared" si="53"/>
        <v>4.8</v>
      </c>
      <c r="BO36" s="80">
        <f t="shared" si="53"/>
        <v>7.4</v>
      </c>
      <c r="BP36" s="80">
        <f t="shared" si="53"/>
        <v>8</v>
      </c>
      <c r="BQ36" s="80">
        <f t="shared" si="53"/>
        <v>12.4</v>
      </c>
      <c r="BR36" s="80">
        <f t="shared" si="54"/>
        <v>14.6</v>
      </c>
      <c r="BS36" s="80">
        <f t="shared" si="54"/>
        <v>19.2</v>
      </c>
      <c r="BT36" s="80">
        <f t="shared" si="54"/>
        <v>21.8</v>
      </c>
      <c r="BU36" s="80">
        <f t="shared" si="54"/>
        <v>26.4</v>
      </c>
      <c r="BV36" s="80">
        <f t="shared" si="54"/>
        <v>27.2</v>
      </c>
      <c r="BW36" s="80">
        <f t="shared" si="54"/>
        <v>28</v>
      </c>
      <c r="BX36" s="80">
        <f t="shared" si="54"/>
        <v>26.2</v>
      </c>
      <c r="BY36" s="80">
        <f t="shared" si="54"/>
        <v>27</v>
      </c>
      <c r="BZ36" s="80">
        <f t="shared" si="54"/>
        <v>27.4</v>
      </c>
      <c r="CA36" s="80">
        <f t="shared" si="54"/>
        <v>25.4</v>
      </c>
      <c r="CB36" s="80">
        <f t="shared" si="55"/>
        <v>30.8</v>
      </c>
      <c r="CC36" s="80">
        <f t="shared" si="55"/>
        <v>41</v>
      </c>
      <c r="CD36" s="80">
        <f t="shared" si="55"/>
        <v>43.8</v>
      </c>
      <c r="CE36" s="80">
        <f t="shared" si="55"/>
        <v>44.4</v>
      </c>
      <c r="CF36" s="80">
        <f t="shared" si="55"/>
        <v>47.4</v>
      </c>
      <c r="CG36" s="80">
        <f t="shared" si="55"/>
        <v>43.2</v>
      </c>
      <c r="CH36" s="80">
        <f t="shared" si="55"/>
        <v>33.4</v>
      </c>
      <c r="CI36" s="80">
        <f t="shared" si="55"/>
        <v>33.4</v>
      </c>
      <c r="CJ36" s="80">
        <f t="shared" si="55"/>
        <v>33.6</v>
      </c>
      <c r="CK36" s="80">
        <f t="shared" si="55"/>
        <v>30.4</v>
      </c>
      <c r="CL36" s="80">
        <f t="shared" si="56"/>
        <v>28.6</v>
      </c>
      <c r="CM36" s="80">
        <f t="shared" si="56"/>
        <v>24.8</v>
      </c>
      <c r="CN36" s="80">
        <f t="shared" si="56"/>
        <v>16</v>
      </c>
      <c r="CO36" s="80">
        <f t="shared" si="56"/>
        <v>12.6</v>
      </c>
      <c r="CP36" s="80">
        <f t="shared" si="56"/>
        <v>10.4</v>
      </c>
      <c r="CQ36" s="80">
        <f t="shared" si="56"/>
        <v>11</v>
      </c>
      <c r="CR36" s="80">
        <f t="shared" si="56"/>
        <v>12.2</v>
      </c>
      <c r="CS36" s="80">
        <f t="shared" si="56"/>
        <v>11.4</v>
      </c>
      <c r="CT36" s="80">
        <f t="shared" si="56"/>
        <v>8.8000000000000007</v>
      </c>
      <c r="CU36" s="80">
        <f t="shared" si="56"/>
        <v>8.8000000000000007</v>
      </c>
      <c r="CV36" s="80">
        <f t="shared" si="57"/>
        <v>4.4000000000000004</v>
      </c>
      <c r="CW36" s="80">
        <f t="shared" si="57"/>
        <v>2.8</v>
      </c>
      <c r="CX36" s="80">
        <f t="shared" si="57"/>
        <v>5.4</v>
      </c>
      <c r="CY36" s="80">
        <f t="shared" si="57"/>
        <v>6.6</v>
      </c>
      <c r="CZ36" s="80">
        <f t="shared" si="57"/>
        <v>6.4</v>
      </c>
      <c r="DA36" s="80">
        <f t="shared" si="57"/>
        <v>7.4</v>
      </c>
      <c r="DB36" s="80">
        <f t="shared" si="57"/>
        <v>7</v>
      </c>
      <c r="DC36" s="80">
        <f t="shared" si="57"/>
        <v>4.5999999999999996</v>
      </c>
      <c r="DD36" s="80">
        <f t="shared" si="57"/>
        <v>5.6</v>
      </c>
      <c r="DE36" s="80">
        <f t="shared" si="57"/>
        <v>6.2</v>
      </c>
      <c r="DF36" s="80">
        <f t="shared" si="58"/>
        <v>7</v>
      </c>
      <c r="DG36" s="80">
        <f t="shared" si="58"/>
        <v>8</v>
      </c>
      <c r="DH36" s="80">
        <f t="shared" si="58"/>
        <v>8.1999999999999993</v>
      </c>
      <c r="DI36" s="80">
        <f t="shared" si="58"/>
        <v>5.8</v>
      </c>
      <c r="DJ36" s="80">
        <f t="shared" si="58"/>
        <v>6</v>
      </c>
      <c r="DK36" s="80">
        <f t="shared" si="58"/>
        <v>4.4000000000000004</v>
      </c>
      <c r="DL36" s="80">
        <f t="shared" si="58"/>
        <v>3.8</v>
      </c>
      <c r="DM36" s="80">
        <f t="shared" si="58"/>
        <v>4</v>
      </c>
      <c r="DN36" s="80">
        <f t="shared" si="58"/>
        <v>3.6</v>
      </c>
      <c r="DO36" s="80">
        <f t="shared" si="58"/>
        <v>2.2000000000000002</v>
      </c>
      <c r="DP36" s="80">
        <f t="shared" si="59"/>
        <v>2</v>
      </c>
      <c r="DQ36" s="80">
        <f t="shared" si="59"/>
        <v>2.2000000000000002</v>
      </c>
      <c r="DR36" s="80">
        <f t="shared" si="59"/>
        <v>1.2</v>
      </c>
      <c r="DS36" s="80">
        <f t="shared" si="59"/>
        <v>1.6</v>
      </c>
      <c r="DT36" s="80">
        <f t="shared" si="59"/>
        <v>2.6</v>
      </c>
      <c r="DU36" s="80">
        <f t="shared" si="59"/>
        <v>2.2000000000000002</v>
      </c>
      <c r="DV36" s="80">
        <f t="shared" si="59"/>
        <v>2.4</v>
      </c>
      <c r="DW36" s="80" t="e">
        <f t="shared" si="59"/>
        <v>#N/A</v>
      </c>
      <c r="DX36" s="80" t="e">
        <f t="shared" si="59"/>
        <v>#N/A</v>
      </c>
      <c r="DY36" s="80" t="e">
        <f t="shared" si="59"/>
        <v>#N/A</v>
      </c>
      <c r="DZ36" s="80" t="e">
        <f t="shared" si="59"/>
        <v>#N/A</v>
      </c>
      <c r="EA36" s="80" t="e">
        <f t="shared" si="59"/>
        <v>#N/A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2</v>
      </c>
      <c r="EG36" s="10">
        <f t="shared" ca="1" si="60"/>
        <v>2.2000000000000002</v>
      </c>
      <c r="EH36" s="10">
        <f t="shared" ca="1" si="60"/>
        <v>1.2</v>
      </c>
      <c r="EI36" s="10">
        <f t="shared" ca="1" si="60"/>
        <v>1.6</v>
      </c>
      <c r="EJ36" s="10">
        <f t="shared" ca="1" si="60"/>
        <v>2.6</v>
      </c>
      <c r="EK36" s="10">
        <f t="shared" ca="1" si="60"/>
        <v>2.2000000000000002</v>
      </c>
      <c r="EL36" s="10">
        <f t="shared" ca="1" si="60"/>
        <v>2.4</v>
      </c>
      <c r="EM36" s="10">
        <f t="shared" ca="1" si="20"/>
        <v>2.0285714285714289</v>
      </c>
      <c r="EO36" s="10">
        <f t="array" ref="EO36">MAX(IF(ISNA(J36:EC36),"",J36:EC36))</f>
        <v>47.4</v>
      </c>
      <c r="EP36" s="52">
        <f t="shared" ca="1" si="21"/>
        <v>4.2796865581675718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 t="e">
        <f t="shared" si="59"/>
        <v>#N/A</v>
      </c>
      <c r="DX37" s="80" t="e">
        <f t="shared" si="59"/>
        <v>#N/A</v>
      </c>
      <c r="DY37" s="80" t="e">
        <f t="shared" si="59"/>
        <v>#N/A</v>
      </c>
      <c r="DZ37" s="80" t="e">
        <f t="shared" si="59"/>
        <v>#N/A</v>
      </c>
      <c r="EA37" s="80" t="e">
        <f t="shared" si="59"/>
        <v>#N/A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customHeight="1" x14ac:dyDescent="0.25">
      <c r="A38" s="81">
        <f>VLOOKUP(D38,Countries!$D$5:$F$254,3,FALSE)</f>
        <v>6900000</v>
      </c>
      <c r="B38" s="86">
        <f t="shared" ca="1" si="2"/>
        <v>0.17683772538141471</v>
      </c>
      <c r="C38" s="80" t="str">
        <f>VLOOKUP(D38,Countries!$D$5:$E$254,2,FALSE)</f>
        <v>Europe</v>
      </c>
      <c r="D38" s="80" t="str">
        <f>Infections!A151</f>
        <v>Serbia</v>
      </c>
      <c r="E38" s="81">
        <f t="shared" ca="1" si="3"/>
        <v>10733</v>
      </c>
      <c r="F38" s="81">
        <f t="shared" ca="1" si="4"/>
        <v>72.857142857142861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</v>
      </c>
      <c r="Q38" s="80">
        <f t="shared" si="48"/>
        <v>0</v>
      </c>
      <c r="R38" s="80">
        <f t="shared" si="48"/>
        <v>0</v>
      </c>
      <c r="S38" s="80">
        <f t="shared" si="48"/>
        <v>0</v>
      </c>
      <c r="T38" s="80">
        <f t="shared" si="49"/>
        <v>0</v>
      </c>
      <c r="U38" s="80">
        <f t="shared" si="49"/>
        <v>0</v>
      </c>
      <c r="V38" s="80">
        <f t="shared" si="49"/>
        <v>0</v>
      </c>
      <c r="W38" s="80">
        <f t="shared" si="49"/>
        <v>0</v>
      </c>
      <c r="X38" s="80">
        <f t="shared" si="49"/>
        <v>0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</v>
      </c>
      <c r="AW38" s="80">
        <f t="shared" si="51"/>
        <v>0</v>
      </c>
      <c r="AX38" s="80">
        <f t="shared" si="52"/>
        <v>0</v>
      </c>
      <c r="AY38" s="80">
        <f t="shared" si="52"/>
        <v>0</v>
      </c>
      <c r="AZ38" s="80">
        <f t="shared" si="52"/>
        <v>0.2</v>
      </c>
      <c r="BA38" s="80">
        <f t="shared" si="52"/>
        <v>0.2</v>
      </c>
      <c r="BB38" s="80">
        <f t="shared" si="52"/>
        <v>0.2</v>
      </c>
      <c r="BC38" s="80">
        <f t="shared" si="52"/>
        <v>0.2</v>
      </c>
      <c r="BD38" s="80">
        <f t="shared" si="52"/>
        <v>1</v>
      </c>
      <c r="BE38" s="80">
        <f t="shared" si="52"/>
        <v>2.2000000000000002</v>
      </c>
      <c r="BF38" s="80">
        <f t="shared" si="52"/>
        <v>3.6</v>
      </c>
      <c r="BG38" s="80">
        <f t="shared" si="52"/>
        <v>6.8</v>
      </c>
      <c r="BH38" s="80">
        <f t="shared" si="53"/>
        <v>9</v>
      </c>
      <c r="BI38" s="80">
        <f t="shared" si="53"/>
        <v>8.6</v>
      </c>
      <c r="BJ38" s="80">
        <f t="shared" si="53"/>
        <v>8.6</v>
      </c>
      <c r="BK38" s="80">
        <f t="shared" si="53"/>
        <v>9.1999999999999993</v>
      </c>
      <c r="BL38" s="80">
        <f t="shared" si="53"/>
        <v>9.6</v>
      </c>
      <c r="BM38" s="80">
        <f t="shared" si="53"/>
        <v>11.4</v>
      </c>
      <c r="BN38" s="80">
        <f t="shared" si="53"/>
        <v>17.399999999999999</v>
      </c>
      <c r="BO38" s="80">
        <f t="shared" si="53"/>
        <v>23.2</v>
      </c>
      <c r="BP38" s="80">
        <f t="shared" si="53"/>
        <v>31.4</v>
      </c>
      <c r="BQ38" s="80">
        <f t="shared" si="53"/>
        <v>33.200000000000003</v>
      </c>
      <c r="BR38" s="80">
        <f t="shared" si="54"/>
        <v>40</v>
      </c>
      <c r="BS38" s="80">
        <f t="shared" si="54"/>
        <v>49.8</v>
      </c>
      <c r="BT38" s="80">
        <f t="shared" si="54"/>
        <v>42.6</v>
      </c>
      <c r="BU38" s="80">
        <f t="shared" si="54"/>
        <v>47</v>
      </c>
      <c r="BV38" s="80">
        <f t="shared" si="54"/>
        <v>82</v>
      </c>
      <c r="BW38" s="80">
        <f t="shared" si="54"/>
        <v>87.6</v>
      </c>
      <c r="BX38" s="80">
        <f t="shared" si="54"/>
        <v>80.2</v>
      </c>
      <c r="BY38" s="80">
        <f t="shared" si="54"/>
        <v>103.2</v>
      </c>
      <c r="BZ38" s="80">
        <f t="shared" si="54"/>
        <v>120.6</v>
      </c>
      <c r="CA38" s="80">
        <f t="shared" si="54"/>
        <v>102.4</v>
      </c>
      <c r="CB38" s="80">
        <f t="shared" si="55"/>
        <v>147</v>
      </c>
      <c r="CC38" s="80">
        <f t="shared" si="55"/>
        <v>167.8</v>
      </c>
      <c r="CD38" s="80">
        <f t="shared" si="55"/>
        <v>201.6</v>
      </c>
      <c r="CE38" s="80">
        <f t="shared" si="55"/>
        <v>228</v>
      </c>
      <c r="CF38" s="80">
        <f t="shared" si="55"/>
        <v>255.2</v>
      </c>
      <c r="CG38" s="80">
        <f t="shared" si="55"/>
        <v>238</v>
      </c>
      <c r="CH38" s="80">
        <f t="shared" si="55"/>
        <v>248.6</v>
      </c>
      <c r="CI38" s="80">
        <f t="shared" si="55"/>
        <v>239.4</v>
      </c>
      <c r="CJ38" s="80">
        <f t="shared" si="55"/>
        <v>236</v>
      </c>
      <c r="CK38" s="80">
        <f t="shared" si="55"/>
        <v>236.6</v>
      </c>
      <c r="CL38" s="80">
        <f t="shared" si="56"/>
        <v>277.60000000000002</v>
      </c>
      <c r="CM38" s="80">
        <f t="shared" si="56"/>
        <v>319.60000000000002</v>
      </c>
      <c r="CN38" s="80">
        <f t="shared" si="56"/>
        <v>353.6</v>
      </c>
      <c r="CO38" s="80">
        <f t="shared" si="56"/>
        <v>387.6</v>
      </c>
      <c r="CP38" s="80">
        <f t="shared" si="56"/>
        <v>412</v>
      </c>
      <c r="CQ38" s="80">
        <f t="shared" si="56"/>
        <v>388</v>
      </c>
      <c r="CR38" s="80">
        <f t="shared" si="56"/>
        <v>370.6</v>
      </c>
      <c r="CS38" s="80">
        <f t="shared" si="56"/>
        <v>351.4</v>
      </c>
      <c r="CT38" s="80">
        <f t="shared" si="56"/>
        <v>314.39999999999998</v>
      </c>
      <c r="CU38" s="80">
        <f t="shared" si="56"/>
        <v>290.8</v>
      </c>
      <c r="CV38" s="80">
        <f t="shared" si="57"/>
        <v>256.39999999999998</v>
      </c>
      <c r="CW38" s="80">
        <f t="shared" si="57"/>
        <v>233</v>
      </c>
      <c r="CX38" s="80">
        <f t="shared" si="57"/>
        <v>229.8</v>
      </c>
      <c r="CY38" s="80">
        <f t="shared" si="57"/>
        <v>230.4</v>
      </c>
      <c r="CZ38" s="80">
        <f t="shared" si="57"/>
        <v>226.2</v>
      </c>
      <c r="DA38" s="80">
        <f t="shared" si="57"/>
        <v>244.2</v>
      </c>
      <c r="DB38" s="80">
        <f t="shared" si="57"/>
        <v>248.2</v>
      </c>
      <c r="DC38" s="80">
        <f t="shared" si="57"/>
        <v>246</v>
      </c>
      <c r="DD38" s="80">
        <f t="shared" si="57"/>
        <v>193.4</v>
      </c>
      <c r="DE38" s="80">
        <f t="shared" si="57"/>
        <v>217.4</v>
      </c>
      <c r="DF38" s="80">
        <f t="shared" si="58"/>
        <v>193.4</v>
      </c>
      <c r="DG38" s="80">
        <f t="shared" si="58"/>
        <v>166.6</v>
      </c>
      <c r="DH38" s="80">
        <f t="shared" si="58"/>
        <v>133.6</v>
      </c>
      <c r="DI38" s="80">
        <f t="shared" si="58"/>
        <v>156.4</v>
      </c>
      <c r="DJ38" s="80">
        <f t="shared" si="58"/>
        <v>97.2</v>
      </c>
      <c r="DK38" s="80">
        <f t="shared" si="58"/>
        <v>95.8</v>
      </c>
      <c r="DL38" s="80">
        <f t="shared" si="58"/>
        <v>95</v>
      </c>
      <c r="DM38" s="80">
        <f t="shared" si="58"/>
        <v>71</v>
      </c>
      <c r="DN38" s="80">
        <f t="shared" si="58"/>
        <v>77</v>
      </c>
      <c r="DO38" s="80">
        <f t="shared" si="58"/>
        <v>79</v>
      </c>
      <c r="DP38" s="80">
        <f t="shared" si="59"/>
        <v>70.400000000000006</v>
      </c>
      <c r="DQ38" s="80">
        <f t="shared" si="59"/>
        <v>68.400000000000006</v>
      </c>
      <c r="DR38" s="80">
        <f t="shared" si="59"/>
        <v>81.2</v>
      </c>
      <c r="DS38" s="80">
        <f t="shared" si="59"/>
        <v>64</v>
      </c>
      <c r="DT38" s="80">
        <f t="shared" si="59"/>
        <v>73.400000000000006</v>
      </c>
      <c r="DU38" s="80">
        <f t="shared" si="59"/>
        <v>80.8</v>
      </c>
      <c r="DV38" s="80">
        <f t="shared" si="59"/>
        <v>71.8</v>
      </c>
      <c r="DW38" s="80" t="e">
        <f t="shared" si="59"/>
        <v>#N/A</v>
      </c>
      <c r="DX38" s="80" t="e">
        <f t="shared" si="59"/>
        <v>#N/A</v>
      </c>
      <c r="DY38" s="80" t="e">
        <f t="shared" si="59"/>
        <v>#N/A</v>
      </c>
      <c r="DZ38" s="80" t="e">
        <f t="shared" si="59"/>
        <v>#N/A</v>
      </c>
      <c r="EA38" s="80" t="e">
        <f t="shared" si="59"/>
        <v>#N/A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70.400000000000006</v>
      </c>
      <c r="EG38" s="10">
        <f t="shared" ca="1" si="60"/>
        <v>68.400000000000006</v>
      </c>
      <c r="EH38" s="10">
        <f t="shared" ca="1" si="60"/>
        <v>81.2</v>
      </c>
      <c r="EI38" s="10">
        <f t="shared" ca="1" si="60"/>
        <v>64</v>
      </c>
      <c r="EJ38" s="10">
        <f t="shared" ca="1" si="60"/>
        <v>73.400000000000006</v>
      </c>
      <c r="EK38" s="10">
        <f t="shared" ca="1" si="60"/>
        <v>80.8</v>
      </c>
      <c r="EL38" s="10">
        <f t="shared" ca="1" si="60"/>
        <v>71.8</v>
      </c>
      <c r="EM38" s="10">
        <f t="shared" ca="1" si="20"/>
        <v>72.857142857142861</v>
      </c>
      <c r="EO38" s="10">
        <f t="array" ref="EO38">MAX(IF(ISNA(J38:EC38),"",J38:EC38))</f>
        <v>412</v>
      </c>
      <c r="EP38" s="52">
        <f t="shared" ca="1" si="21"/>
        <v>0.17683772538141471</v>
      </c>
    </row>
    <row r="39" spans="1:146" ht="30" customHeight="1" x14ac:dyDescent="0.25">
      <c r="A39" s="81">
        <f>VLOOKUP(D39,Countries!$D$5:$F$254,3,FALSE)</f>
        <v>4700000</v>
      </c>
      <c r="B39" s="86">
        <f t="shared" ca="1" si="2"/>
        <v>0.17163244502694044</v>
      </c>
      <c r="C39" s="80" t="str">
        <f>VLOOKUP(D39,Countries!$D$5:$E$254,2,FALSE)</f>
        <v>Europe</v>
      </c>
      <c r="D39" s="80" t="str">
        <f>Infections!A86</f>
        <v>Ireland</v>
      </c>
      <c r="E39" s="81">
        <f t="shared" ca="1" si="3"/>
        <v>24251</v>
      </c>
      <c r="F39" s="81">
        <f t="shared" ca="1" si="4"/>
        <v>168.37142857142857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2</v>
      </c>
      <c r="AV39" s="80">
        <f t="shared" si="51"/>
        <v>0.2</v>
      </c>
      <c r="AW39" s="80">
        <f t="shared" si="51"/>
        <v>0.4</v>
      </c>
      <c r="AX39" s="80">
        <f t="shared" si="52"/>
        <v>1.2</v>
      </c>
      <c r="AY39" s="80">
        <f t="shared" si="52"/>
        <v>1</v>
      </c>
      <c r="AZ39" s="80">
        <f t="shared" si="52"/>
        <v>3.4</v>
      </c>
      <c r="BA39" s="80">
        <f t="shared" si="52"/>
        <v>3.4</v>
      </c>
      <c r="BB39" s="80">
        <f t="shared" si="52"/>
        <v>3.4</v>
      </c>
      <c r="BC39" s="80">
        <f t="shared" si="52"/>
        <v>3</v>
      </c>
      <c r="BD39" s="80">
        <f t="shared" si="52"/>
        <v>5.6</v>
      </c>
      <c r="BE39" s="80">
        <f t="shared" si="52"/>
        <v>5</v>
      </c>
      <c r="BF39" s="80">
        <f t="shared" si="52"/>
        <v>5</v>
      </c>
      <c r="BG39" s="80">
        <f t="shared" si="52"/>
        <v>14.2</v>
      </c>
      <c r="BH39" s="80">
        <f t="shared" si="53"/>
        <v>21.6</v>
      </c>
      <c r="BI39" s="80">
        <f t="shared" si="53"/>
        <v>19</v>
      </c>
      <c r="BJ39" s="80">
        <f t="shared" si="53"/>
        <v>25.2</v>
      </c>
      <c r="BK39" s="80">
        <f t="shared" si="53"/>
        <v>36</v>
      </c>
      <c r="BL39" s="80">
        <f t="shared" si="53"/>
        <v>40.4</v>
      </c>
      <c r="BM39" s="80">
        <f t="shared" si="53"/>
        <v>85.6</v>
      </c>
      <c r="BN39" s="80">
        <f t="shared" si="53"/>
        <v>110.8</v>
      </c>
      <c r="BO39" s="80">
        <f t="shared" si="53"/>
        <v>123.2</v>
      </c>
      <c r="BP39" s="80">
        <f t="shared" si="53"/>
        <v>136.6</v>
      </c>
      <c r="BQ39" s="80">
        <f t="shared" si="53"/>
        <v>166.6</v>
      </c>
      <c r="BR39" s="80">
        <f t="shared" si="54"/>
        <v>154.4</v>
      </c>
      <c r="BS39" s="80">
        <f t="shared" si="54"/>
        <v>176.2</v>
      </c>
      <c r="BT39" s="80">
        <f t="shared" si="54"/>
        <v>206.8</v>
      </c>
      <c r="BU39" s="80">
        <f t="shared" si="54"/>
        <v>243</v>
      </c>
      <c r="BV39" s="80">
        <f t="shared" si="54"/>
        <v>258</v>
      </c>
      <c r="BW39" s="80">
        <f t="shared" si="54"/>
        <v>257.2</v>
      </c>
      <c r="BX39" s="80">
        <f t="shared" si="54"/>
        <v>269.2</v>
      </c>
      <c r="BY39" s="80">
        <f t="shared" si="54"/>
        <v>283.2</v>
      </c>
      <c r="BZ39" s="80">
        <f t="shared" si="54"/>
        <v>265.2</v>
      </c>
      <c r="CA39" s="80">
        <f t="shared" si="54"/>
        <v>286.8</v>
      </c>
      <c r="CB39" s="80">
        <f t="shared" si="55"/>
        <v>331.6</v>
      </c>
      <c r="CC39" s="80">
        <f t="shared" si="55"/>
        <v>338.8</v>
      </c>
      <c r="CD39" s="80">
        <f t="shared" si="55"/>
        <v>351.8</v>
      </c>
      <c r="CE39" s="80">
        <f t="shared" si="55"/>
        <v>383.4</v>
      </c>
      <c r="CF39" s="80">
        <f t="shared" si="55"/>
        <v>372</v>
      </c>
      <c r="CG39" s="80">
        <f t="shared" si="55"/>
        <v>360.2</v>
      </c>
      <c r="CH39" s="80">
        <f t="shared" si="55"/>
        <v>394</v>
      </c>
      <c r="CI39" s="80">
        <f t="shared" si="55"/>
        <v>619</v>
      </c>
      <c r="CJ39" s="80">
        <f t="shared" si="55"/>
        <v>712.8</v>
      </c>
      <c r="CK39" s="80">
        <f t="shared" si="55"/>
        <v>789.2</v>
      </c>
      <c r="CL39" s="80">
        <f t="shared" si="56"/>
        <v>914.6</v>
      </c>
      <c r="CM39" s="80">
        <f t="shared" si="56"/>
        <v>981</v>
      </c>
      <c r="CN39" s="80">
        <f t="shared" si="56"/>
        <v>891.6</v>
      </c>
      <c r="CO39" s="80">
        <f t="shared" si="56"/>
        <v>868.6</v>
      </c>
      <c r="CP39" s="80">
        <f t="shared" si="56"/>
        <v>865</v>
      </c>
      <c r="CQ39" s="80">
        <f t="shared" si="56"/>
        <v>822.2</v>
      </c>
      <c r="CR39" s="80">
        <f t="shared" si="56"/>
        <v>754.4</v>
      </c>
      <c r="CS39" s="80">
        <f t="shared" si="56"/>
        <v>621</v>
      </c>
      <c r="CT39" s="80">
        <f t="shared" si="56"/>
        <v>553.79999999999995</v>
      </c>
      <c r="CU39" s="80">
        <f t="shared" si="56"/>
        <v>538.20000000000005</v>
      </c>
      <c r="CV39" s="80">
        <f t="shared" si="57"/>
        <v>569.79999999999995</v>
      </c>
      <c r="CW39" s="80">
        <f t="shared" si="57"/>
        <v>586.6</v>
      </c>
      <c r="CX39" s="80">
        <f t="shared" si="57"/>
        <v>581.79999999999995</v>
      </c>
      <c r="CY39" s="80">
        <f t="shared" si="57"/>
        <v>644.4</v>
      </c>
      <c r="CZ39" s="80">
        <f t="shared" si="57"/>
        <v>595.4</v>
      </c>
      <c r="DA39" s="80">
        <f t="shared" si="57"/>
        <v>454</v>
      </c>
      <c r="DB39" s="80">
        <f t="shared" si="57"/>
        <v>413.8</v>
      </c>
      <c r="DC39" s="80">
        <f t="shared" si="57"/>
        <v>410.2</v>
      </c>
      <c r="DD39" s="80">
        <f t="shared" si="57"/>
        <v>314.2</v>
      </c>
      <c r="DE39" s="80">
        <f t="shared" si="57"/>
        <v>305.60000000000002</v>
      </c>
      <c r="DF39" s="80">
        <f t="shared" si="58"/>
        <v>325.8</v>
      </c>
      <c r="DG39" s="80">
        <f t="shared" si="58"/>
        <v>303.8</v>
      </c>
      <c r="DH39" s="80">
        <f t="shared" si="58"/>
        <v>274.2</v>
      </c>
      <c r="DI39" s="80">
        <f t="shared" si="58"/>
        <v>283</v>
      </c>
      <c r="DJ39" s="80">
        <f t="shared" si="58"/>
        <v>241.8</v>
      </c>
      <c r="DK39" s="80">
        <f t="shared" si="58"/>
        <v>207</v>
      </c>
      <c r="DL39" s="80">
        <f t="shared" si="58"/>
        <v>197.6</v>
      </c>
      <c r="DM39" s="80">
        <f t="shared" si="58"/>
        <v>202.6</v>
      </c>
      <c r="DN39" s="80">
        <f t="shared" si="58"/>
        <v>177.4</v>
      </c>
      <c r="DO39" s="80">
        <f t="shared" si="58"/>
        <v>171.4</v>
      </c>
      <c r="DP39" s="80">
        <f t="shared" si="59"/>
        <v>172</v>
      </c>
      <c r="DQ39" s="80">
        <f t="shared" si="59"/>
        <v>213.4</v>
      </c>
      <c r="DR39" s="80">
        <f t="shared" si="59"/>
        <v>192</v>
      </c>
      <c r="DS39" s="80">
        <f t="shared" si="59"/>
        <v>182.6</v>
      </c>
      <c r="DT39" s="80">
        <f t="shared" si="59"/>
        <v>174</v>
      </c>
      <c r="DU39" s="80">
        <f t="shared" si="59"/>
        <v>159.80000000000001</v>
      </c>
      <c r="DV39" s="80">
        <f t="shared" si="59"/>
        <v>84.8</v>
      </c>
      <c r="DW39" s="80" t="e">
        <f t="shared" si="59"/>
        <v>#N/A</v>
      </c>
      <c r="DX39" s="80" t="e">
        <f t="shared" si="59"/>
        <v>#N/A</v>
      </c>
      <c r="DY39" s="80" t="e">
        <f t="shared" si="59"/>
        <v>#N/A</v>
      </c>
      <c r="DZ39" s="80" t="e">
        <f t="shared" si="59"/>
        <v>#N/A</v>
      </c>
      <c r="EA39" s="80" t="e">
        <f t="shared" si="59"/>
        <v>#N/A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172</v>
      </c>
      <c r="EG39" s="10">
        <f t="shared" ca="1" si="60"/>
        <v>213.4</v>
      </c>
      <c r="EH39" s="10">
        <f t="shared" ca="1" si="60"/>
        <v>192</v>
      </c>
      <c r="EI39" s="10">
        <f t="shared" ca="1" si="60"/>
        <v>182.6</v>
      </c>
      <c r="EJ39" s="10">
        <f t="shared" ca="1" si="60"/>
        <v>174</v>
      </c>
      <c r="EK39" s="10">
        <f t="shared" ca="1" si="60"/>
        <v>159.80000000000001</v>
      </c>
      <c r="EL39" s="10">
        <f t="shared" ca="1" si="60"/>
        <v>84.8</v>
      </c>
      <c r="EM39" s="10">
        <f t="shared" ca="1" si="20"/>
        <v>168.37142857142857</v>
      </c>
      <c r="EO39" s="10">
        <f t="array" ref="EO39">MAX(IF(ISNA(J39:EC39),"",J39:EC39))</f>
        <v>981</v>
      </c>
      <c r="EP39" s="52">
        <f t="shared" ca="1" si="21"/>
        <v>0.17163244502694044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9.5238095238095233E-2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25</v>
      </c>
      <c r="F40" s="81">
        <f t="shared" ca="1" si="4"/>
        <v>0.17142857142857143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 t="e">
        <f t="shared" si="59"/>
        <v>#N/A</v>
      </c>
      <c r="DX40" s="80" t="e">
        <f t="shared" si="59"/>
        <v>#N/A</v>
      </c>
      <c r="DY40" s="80" t="e">
        <f t="shared" si="59"/>
        <v>#N/A</v>
      </c>
      <c r="DZ40" s="80" t="e">
        <f t="shared" si="59"/>
        <v>#N/A</v>
      </c>
      <c r="EA40" s="80" t="e">
        <f t="shared" si="59"/>
        <v>#N/A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0</v>
      </c>
      <c r="EJ40" s="10">
        <f t="shared" ca="1" si="60"/>
        <v>0.2</v>
      </c>
      <c r="EK40" s="10">
        <f t="shared" ca="1" si="60"/>
        <v>0.2</v>
      </c>
      <c r="EL40" s="10">
        <f t="shared" ca="1" si="60"/>
        <v>0.2</v>
      </c>
      <c r="EM40" s="10">
        <f t="shared" ca="1" si="20"/>
        <v>0.17142857142857143</v>
      </c>
      <c r="EO40" s="10">
        <f t="array" ref="EO40">MAX(IF(ISNA(J40:EC40),"",J40:EC40))</f>
        <v>1.8</v>
      </c>
      <c r="EP40" s="52">
        <f t="shared" ca="1" si="21"/>
        <v>9.5238095238095233E-2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8.1574675324675314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791</v>
      </c>
      <c r="F41" s="81">
        <f t="shared" ca="1" si="4"/>
        <v>5.7428571428571429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 t="e">
        <f t="shared" si="59"/>
        <v>#N/A</v>
      </c>
      <c r="DX41" s="80" t="e">
        <f t="shared" si="59"/>
        <v>#N/A</v>
      </c>
      <c r="DY41" s="80" t="e">
        <f t="shared" si="59"/>
        <v>#N/A</v>
      </c>
      <c r="DZ41" s="80" t="e">
        <f t="shared" si="59"/>
        <v>#N/A</v>
      </c>
      <c r="EA41" s="80" t="e">
        <f t="shared" si="59"/>
        <v>#N/A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5.2</v>
      </c>
      <c r="EG41" s="10">
        <f t="shared" ca="1" si="60"/>
        <v>5</v>
      </c>
      <c r="EH41" s="10">
        <f t="shared" ca="1" si="60"/>
        <v>5.4</v>
      </c>
      <c r="EI41" s="10">
        <f t="shared" ca="1" si="60"/>
        <v>5.8</v>
      </c>
      <c r="EJ41" s="10">
        <f t="shared" ca="1" si="60"/>
        <v>5.6</v>
      </c>
      <c r="EK41" s="10">
        <f t="shared" ca="1" si="60"/>
        <v>6.6</v>
      </c>
      <c r="EL41" s="10">
        <f t="shared" ca="1" si="60"/>
        <v>6.6</v>
      </c>
      <c r="EM41" s="10">
        <f t="shared" ca="1" si="20"/>
        <v>5.7428571428571429</v>
      </c>
      <c r="EO41" s="10">
        <f t="array" ref="EO41">MAX(IF(ISNA(J41:EC41),"",J41:EC41))</f>
        <v>70.400000000000006</v>
      </c>
      <c r="EP41" s="52">
        <f t="shared" ca="1" si="21"/>
        <v>8.1574675324675314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6.5597667638483959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18</v>
      </c>
      <c r="F42" s="81">
        <f t="shared" ca="1" si="4"/>
        <v>2.5714285714285716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 t="e">
        <f t="shared" si="59"/>
        <v>#N/A</v>
      </c>
      <c r="DX42" s="80" t="e">
        <f t="shared" si="59"/>
        <v>#N/A</v>
      </c>
      <c r="DY42" s="80" t="e">
        <f t="shared" si="59"/>
        <v>#N/A</v>
      </c>
      <c r="DZ42" s="80" t="e">
        <f t="shared" si="59"/>
        <v>#N/A</v>
      </c>
      <c r="EA42" s="80" t="e">
        <f t="shared" si="59"/>
        <v>#N/A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2.8</v>
      </c>
      <c r="EG42" s="10">
        <f t="shared" ca="1" si="60"/>
        <v>3</v>
      </c>
      <c r="EH42" s="10">
        <f t="shared" ca="1" si="60"/>
        <v>2.4</v>
      </c>
      <c r="EI42" s="10">
        <f t="shared" ca="1" si="60"/>
        <v>2.6</v>
      </c>
      <c r="EJ42" s="10">
        <f t="shared" ca="1" si="60"/>
        <v>2.6</v>
      </c>
      <c r="EK42" s="10">
        <f t="shared" ca="1" si="60"/>
        <v>2.4</v>
      </c>
      <c r="EL42" s="10">
        <f t="shared" ca="1" si="60"/>
        <v>2.2000000000000002</v>
      </c>
      <c r="EM42" s="10">
        <f t="shared" ca="1" si="20"/>
        <v>2.5714285714285716</v>
      </c>
      <c r="EO42" s="10">
        <f t="array" ref="EO42">MAX(IF(ISNA(J42:EC42),"",J42:EC42))</f>
        <v>39.200000000000003</v>
      </c>
      <c r="EP42" s="52">
        <f t="shared" ca="1" si="21"/>
        <v>6.5597667638483959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0.1081081081081081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400</v>
      </c>
      <c r="F43" s="81">
        <f t="shared" ca="1" si="4"/>
        <v>1.5999999999999999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0.2</v>
      </c>
      <c r="BH43" s="80">
        <f t="shared" si="53"/>
        <v>0.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0.8</v>
      </c>
      <c r="BM43" s="80">
        <f t="shared" si="53"/>
        <v>1.4</v>
      </c>
      <c r="BN43" s="80">
        <f t="shared" si="53"/>
        <v>2</v>
      </c>
      <c r="BO43" s="80">
        <f t="shared" si="53"/>
        <v>2.4</v>
      </c>
      <c r="BP43" s="80">
        <f t="shared" si="53"/>
        <v>3</v>
      </c>
      <c r="BQ43" s="80">
        <f t="shared" si="53"/>
        <v>5</v>
      </c>
      <c r="BR43" s="80">
        <f t="shared" si="54"/>
        <v>5.2</v>
      </c>
      <c r="BS43" s="80">
        <f t="shared" si="54"/>
        <v>6</v>
      </c>
      <c r="BT43" s="80">
        <f t="shared" si="54"/>
        <v>8.6</v>
      </c>
      <c r="BU43" s="80">
        <f t="shared" si="54"/>
        <v>8</v>
      </c>
      <c r="BV43" s="80">
        <f t="shared" si="54"/>
        <v>11</v>
      </c>
      <c r="BW43" s="80">
        <f t="shared" si="54"/>
        <v>13.6</v>
      </c>
      <c r="BX43" s="80">
        <f t="shared" si="54"/>
        <v>14.6</v>
      </c>
      <c r="BY43" s="80">
        <f t="shared" si="54"/>
        <v>12.6</v>
      </c>
      <c r="BZ43" s="80">
        <f t="shared" si="54"/>
        <v>14.8</v>
      </c>
      <c r="CA43" s="80">
        <f t="shared" si="54"/>
        <v>11.6</v>
      </c>
      <c r="CB43" s="80">
        <f t="shared" si="55"/>
        <v>11</v>
      </c>
      <c r="CC43" s="80">
        <f t="shared" si="55"/>
        <v>11.4</v>
      </c>
      <c r="CD43" s="80">
        <f t="shared" si="55"/>
        <v>13.2</v>
      </c>
      <c r="CE43" s="80">
        <f t="shared" si="55"/>
        <v>11.6</v>
      </c>
      <c r="CF43" s="80">
        <f t="shared" si="55"/>
        <v>14</v>
      </c>
      <c r="CG43" s="80">
        <f t="shared" si="55"/>
        <v>13.8</v>
      </c>
      <c r="CH43" s="80">
        <f t="shared" si="55"/>
        <v>12.8</v>
      </c>
      <c r="CI43" s="80">
        <f t="shared" si="55"/>
        <v>12.2</v>
      </c>
      <c r="CJ43" s="80">
        <f t="shared" si="55"/>
        <v>13.4</v>
      </c>
      <c r="CK43" s="80">
        <f t="shared" si="55"/>
        <v>11.8</v>
      </c>
      <c r="CL43" s="80">
        <f t="shared" si="56"/>
        <v>10.199999999999999</v>
      </c>
      <c r="CM43" s="80">
        <f t="shared" si="56"/>
        <v>10</v>
      </c>
      <c r="CN43" s="80">
        <f t="shared" si="56"/>
        <v>9.4</v>
      </c>
      <c r="CO43" s="80">
        <f t="shared" si="56"/>
        <v>8.6</v>
      </c>
      <c r="CP43" s="80">
        <f t="shared" si="56"/>
        <v>7.4</v>
      </c>
      <c r="CQ43" s="80">
        <f t="shared" si="56"/>
        <v>7.4</v>
      </c>
      <c r="CR43" s="80">
        <f t="shared" si="56"/>
        <v>6.8</v>
      </c>
      <c r="CS43" s="80">
        <f t="shared" si="56"/>
        <v>5.6</v>
      </c>
      <c r="CT43" s="80">
        <f t="shared" si="56"/>
        <v>5.8</v>
      </c>
      <c r="CU43" s="80">
        <f t="shared" si="56"/>
        <v>5.2</v>
      </c>
      <c r="CV43" s="80">
        <f t="shared" si="57"/>
        <v>4.5999999999999996</v>
      </c>
      <c r="CW43" s="80">
        <f t="shared" si="57"/>
        <v>4</v>
      </c>
      <c r="CX43" s="80">
        <f t="shared" si="57"/>
        <v>3.6</v>
      </c>
      <c r="CY43" s="80">
        <f t="shared" si="57"/>
        <v>2.2000000000000002</v>
      </c>
      <c r="CZ43" s="80">
        <f t="shared" si="57"/>
        <v>2</v>
      </c>
      <c r="DA43" s="80">
        <f t="shared" si="57"/>
        <v>2.8</v>
      </c>
      <c r="DB43" s="80">
        <f t="shared" si="57"/>
        <v>3.2</v>
      </c>
      <c r="DC43" s="80">
        <f t="shared" si="57"/>
        <v>3.2</v>
      </c>
      <c r="DD43" s="80">
        <f t="shared" si="57"/>
        <v>4.8</v>
      </c>
      <c r="DE43" s="80">
        <f t="shared" si="57"/>
        <v>4</v>
      </c>
      <c r="DF43" s="80">
        <f t="shared" si="58"/>
        <v>3.4</v>
      </c>
      <c r="DG43" s="80">
        <f t="shared" si="58"/>
        <v>3</v>
      </c>
      <c r="DH43" s="80">
        <f t="shared" si="58"/>
        <v>3.2</v>
      </c>
      <c r="DI43" s="80">
        <f t="shared" si="58"/>
        <v>1.6</v>
      </c>
      <c r="DJ43" s="80">
        <f t="shared" si="58"/>
        <v>1.8</v>
      </c>
      <c r="DK43" s="80">
        <f t="shared" si="58"/>
        <v>1.8</v>
      </c>
      <c r="DL43" s="80">
        <f t="shared" si="58"/>
        <v>1.6</v>
      </c>
      <c r="DM43" s="80">
        <f t="shared" si="58"/>
        <v>1.6</v>
      </c>
      <c r="DN43" s="80">
        <f t="shared" si="58"/>
        <v>1.4</v>
      </c>
      <c r="DO43" s="80">
        <f t="shared" si="58"/>
        <v>1.8</v>
      </c>
      <c r="DP43" s="80">
        <f t="shared" si="59"/>
        <v>1.2</v>
      </c>
      <c r="DQ43" s="80">
        <f t="shared" si="59"/>
        <v>1</v>
      </c>
      <c r="DR43" s="80">
        <f t="shared" si="59"/>
        <v>1.8</v>
      </c>
      <c r="DS43" s="80">
        <f t="shared" si="59"/>
        <v>1.8</v>
      </c>
      <c r="DT43" s="80">
        <f t="shared" si="59"/>
        <v>1</v>
      </c>
      <c r="DU43" s="80">
        <f t="shared" si="59"/>
        <v>1</v>
      </c>
      <c r="DV43" s="80">
        <f t="shared" si="59"/>
        <v>3.4</v>
      </c>
      <c r="DW43" s="80" t="e">
        <f t="shared" si="59"/>
        <v>#N/A</v>
      </c>
      <c r="DX43" s="80" t="e">
        <f t="shared" si="59"/>
        <v>#N/A</v>
      </c>
      <c r="DY43" s="80" t="e">
        <f t="shared" si="59"/>
        <v>#N/A</v>
      </c>
      <c r="DZ43" s="80" t="e">
        <f t="shared" si="59"/>
        <v>#N/A</v>
      </c>
      <c r="EA43" s="80" t="e">
        <f t="shared" si="59"/>
        <v>#N/A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1.2</v>
      </c>
      <c r="EG43" s="10">
        <f t="shared" ca="1" si="60"/>
        <v>1</v>
      </c>
      <c r="EH43" s="10">
        <f t="shared" ca="1" si="60"/>
        <v>1.8</v>
      </c>
      <c r="EI43" s="10">
        <f t="shared" ca="1" si="60"/>
        <v>1.8</v>
      </c>
      <c r="EJ43" s="10">
        <f t="shared" ca="1" si="60"/>
        <v>1</v>
      </c>
      <c r="EK43" s="10">
        <f t="shared" ca="1" si="60"/>
        <v>1</v>
      </c>
      <c r="EL43" s="10">
        <f t="shared" ca="1" si="60"/>
        <v>3.4</v>
      </c>
      <c r="EM43" s="10">
        <f t="shared" ca="1" si="20"/>
        <v>1.5999999999999999</v>
      </c>
      <c r="EO43" s="10">
        <f t="array" ref="EO43">MAX(IF(ISNA(J43:EC43),"",J43:EC43))</f>
        <v>14.8</v>
      </c>
      <c r="EP43" s="52">
        <f t="shared" ca="1" si="21"/>
        <v>0.1081081081081081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7.3619631901840482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495</v>
      </c>
      <c r="F44" s="81">
        <f t="shared" ca="1" si="4"/>
        <v>4.8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 t="e">
        <f t="shared" si="72"/>
        <v>#N/A</v>
      </c>
      <c r="DX44" s="80" t="e">
        <f t="shared" si="72"/>
        <v>#N/A</v>
      </c>
      <c r="DY44" s="80" t="e">
        <f t="shared" si="72"/>
        <v>#N/A</v>
      </c>
      <c r="DZ44" s="80" t="e">
        <f t="shared" si="72"/>
        <v>#N/A</v>
      </c>
      <c r="EA44" s="80" t="e">
        <f t="shared" si="72"/>
        <v>#N/A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2.8</v>
      </c>
      <c r="EG44" s="10">
        <f t="shared" ca="1" si="73"/>
        <v>4.4000000000000004</v>
      </c>
      <c r="EH44" s="10">
        <f t="shared" ca="1" si="73"/>
        <v>4.5999999999999996</v>
      </c>
      <c r="EI44" s="10">
        <f t="shared" ca="1" si="73"/>
        <v>7.2</v>
      </c>
      <c r="EJ44" s="10">
        <f t="shared" ca="1" si="73"/>
        <v>5.8</v>
      </c>
      <c r="EK44" s="10">
        <f t="shared" ca="1" si="73"/>
        <v>5.2</v>
      </c>
      <c r="EL44" s="10">
        <f t="shared" ca="1" si="73"/>
        <v>3.6</v>
      </c>
      <c r="EM44" s="10">
        <f t="shared" ca="1" si="20"/>
        <v>4.8</v>
      </c>
      <c r="EO44" s="10">
        <f t="array" ref="EO44">MAX(IF(ISNA(J44:EC44),"",J44:EC44))</f>
        <v>65.2</v>
      </c>
      <c r="EP44" s="52">
        <f t="shared" ca="1" si="21"/>
        <v>7.3619631901840482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6.6954860762038812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267</v>
      </c>
      <c r="F45" s="81">
        <f t="shared" ca="1" si="4"/>
        <v>19.028571428571428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 t="e">
        <f t="shared" si="72"/>
        <v>#N/A</v>
      </c>
      <c r="DX45" s="80" t="e">
        <f t="shared" si="72"/>
        <v>#N/A</v>
      </c>
      <c r="DY45" s="80" t="e">
        <f t="shared" si="72"/>
        <v>#N/A</v>
      </c>
      <c r="DZ45" s="80" t="e">
        <f t="shared" si="72"/>
        <v>#N/A</v>
      </c>
      <c r="EA45" s="80" t="e">
        <f t="shared" si="72"/>
        <v>#N/A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21</v>
      </c>
      <c r="EG45" s="10">
        <f t="shared" ca="1" si="73"/>
        <v>19.399999999999999</v>
      </c>
      <c r="EH45" s="10">
        <f t="shared" ca="1" si="73"/>
        <v>22.8</v>
      </c>
      <c r="EI45" s="10">
        <f t="shared" ca="1" si="73"/>
        <v>21</v>
      </c>
      <c r="EJ45" s="10">
        <f t="shared" ca="1" si="73"/>
        <v>18.399999999999999</v>
      </c>
      <c r="EK45" s="10">
        <f t="shared" ca="1" si="73"/>
        <v>16.399999999999999</v>
      </c>
      <c r="EL45" s="10">
        <f t="shared" ca="1" si="73"/>
        <v>14.2</v>
      </c>
      <c r="EM45" s="10">
        <f t="shared" ca="1" si="20"/>
        <v>19.028571428571428</v>
      </c>
      <c r="EO45" s="10">
        <f t="array" ref="EO45">MAX(IF(ISNA(J45:EC45),"",J45:EC45))</f>
        <v>284.2</v>
      </c>
      <c r="EP45" s="52">
        <f t="shared" ca="1" si="21"/>
        <v>6.6954860762038812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0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7</v>
      </c>
      <c r="F46" s="81">
        <f t="shared" ca="1" si="4"/>
        <v>0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 t="e">
        <f t="shared" si="72"/>
        <v>#N/A</v>
      </c>
      <c r="DX46" s="80" t="e">
        <f t="shared" si="72"/>
        <v>#N/A</v>
      </c>
      <c r="DY46" s="80" t="e">
        <f t="shared" si="72"/>
        <v>#N/A</v>
      </c>
      <c r="DZ46" s="80" t="e">
        <f t="shared" si="72"/>
        <v>#N/A</v>
      </c>
      <c r="EA46" s="80" t="e">
        <f t="shared" si="72"/>
        <v>#N/A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</v>
      </c>
      <c r="EL46" s="10">
        <f t="shared" ca="1" si="73"/>
        <v>0</v>
      </c>
      <c r="EM46" s="10">
        <f t="shared" ca="1" si="20"/>
        <v>0</v>
      </c>
      <c r="EO46" s="10">
        <f t="array" ref="EO46">MAX(IF(ISNA(J46:EC46),"",J46:EC46))</f>
        <v>1.2</v>
      </c>
      <c r="EP46" s="52">
        <f t="shared" ca="1" si="21"/>
        <v>0</v>
      </c>
    </row>
    <row r="47" spans="1:146" ht="30" customHeight="1" x14ac:dyDescent="0.25">
      <c r="A47" s="81">
        <f>VLOOKUP(D47,Countries!$D$5:$F$254,3,FALSE)</f>
        <v>17280000</v>
      </c>
      <c r="B47" s="86">
        <f t="shared" ca="1" si="2"/>
        <v>0.16720698549421426</v>
      </c>
      <c r="C47" s="80" t="str">
        <f>VLOOKUP(D47,Countries!$D$5:$E$254,2,FALSE)</f>
        <v>Europe</v>
      </c>
      <c r="D47" s="80" t="str">
        <f>Infections!A124</f>
        <v>Netherlands</v>
      </c>
      <c r="E47" s="81">
        <f t="shared" ca="1" si="3"/>
        <v>44449</v>
      </c>
      <c r="F47" s="81">
        <f t="shared" ca="1" si="4"/>
        <v>201.8857142857143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.2</v>
      </c>
      <c r="AS47" s="80">
        <f t="shared" si="64"/>
        <v>0.2</v>
      </c>
      <c r="AT47" s="80">
        <f t="shared" si="64"/>
        <v>1.2</v>
      </c>
      <c r="AU47" s="80">
        <f t="shared" si="64"/>
        <v>2</v>
      </c>
      <c r="AV47" s="80">
        <f t="shared" si="64"/>
        <v>3.6</v>
      </c>
      <c r="AW47" s="80">
        <f t="shared" si="64"/>
        <v>4.5999999999999996</v>
      </c>
      <c r="AX47" s="80">
        <f t="shared" si="65"/>
        <v>7.4</v>
      </c>
      <c r="AY47" s="80">
        <f t="shared" si="65"/>
        <v>15.2</v>
      </c>
      <c r="AZ47" s="80">
        <f t="shared" si="65"/>
        <v>23.6</v>
      </c>
      <c r="BA47" s="80">
        <f t="shared" si="65"/>
        <v>34</v>
      </c>
      <c r="BB47" s="80">
        <f t="shared" si="65"/>
        <v>48.2</v>
      </c>
      <c r="BC47" s="80">
        <f t="shared" si="65"/>
        <v>56.6</v>
      </c>
      <c r="BD47" s="80">
        <f t="shared" si="65"/>
        <v>60</v>
      </c>
      <c r="BE47" s="80">
        <f t="shared" si="65"/>
        <v>75</v>
      </c>
      <c r="BF47" s="80">
        <f t="shared" si="65"/>
        <v>63</v>
      </c>
      <c r="BG47" s="80">
        <f t="shared" si="65"/>
        <v>108.2</v>
      </c>
      <c r="BH47" s="80">
        <f t="shared" si="66"/>
        <v>128.19999999999999</v>
      </c>
      <c r="BI47" s="80">
        <f t="shared" si="66"/>
        <v>151.19999999999999</v>
      </c>
      <c r="BJ47" s="80">
        <f t="shared" si="66"/>
        <v>182.6</v>
      </c>
      <c r="BK47" s="80">
        <f t="shared" si="66"/>
        <v>241.6</v>
      </c>
      <c r="BL47" s="80">
        <f t="shared" si="66"/>
        <v>250.4</v>
      </c>
      <c r="BM47" s="80">
        <f t="shared" si="66"/>
        <v>301</v>
      </c>
      <c r="BN47" s="80">
        <f t="shared" si="66"/>
        <v>373</v>
      </c>
      <c r="BO47" s="80">
        <f t="shared" si="66"/>
        <v>444.8</v>
      </c>
      <c r="BP47" s="80">
        <f t="shared" si="66"/>
        <v>501.2</v>
      </c>
      <c r="BQ47" s="80">
        <f t="shared" si="66"/>
        <v>541.20000000000005</v>
      </c>
      <c r="BR47" s="80">
        <f t="shared" si="67"/>
        <v>622.6</v>
      </c>
      <c r="BS47" s="80">
        <f t="shared" si="67"/>
        <v>687</v>
      </c>
      <c r="BT47" s="80">
        <f t="shared" si="67"/>
        <v>765.6</v>
      </c>
      <c r="BU47" s="80">
        <f t="shared" si="67"/>
        <v>886</v>
      </c>
      <c r="BV47" s="80">
        <f t="shared" si="67"/>
        <v>1011</v>
      </c>
      <c r="BW47" s="80">
        <f t="shared" si="67"/>
        <v>1070</v>
      </c>
      <c r="BX47" s="80">
        <f t="shared" si="67"/>
        <v>1075.8</v>
      </c>
      <c r="BY47" s="80">
        <f t="shared" si="67"/>
        <v>1039.8</v>
      </c>
      <c r="BZ47" s="80">
        <f t="shared" si="67"/>
        <v>1009.8</v>
      </c>
      <c r="CA47" s="80">
        <f t="shared" si="67"/>
        <v>993.8</v>
      </c>
      <c r="CB47" s="80">
        <f t="shared" si="68"/>
        <v>978.2</v>
      </c>
      <c r="CC47" s="80">
        <f t="shared" si="68"/>
        <v>982</v>
      </c>
      <c r="CD47" s="80">
        <f t="shared" si="68"/>
        <v>1057.2</v>
      </c>
      <c r="CE47" s="80">
        <f t="shared" si="68"/>
        <v>1046</v>
      </c>
      <c r="CF47" s="80">
        <f t="shared" si="68"/>
        <v>984.2</v>
      </c>
      <c r="CG47" s="80">
        <f t="shared" si="68"/>
        <v>972.2</v>
      </c>
      <c r="CH47" s="80">
        <f t="shared" si="68"/>
        <v>1035.2</v>
      </c>
      <c r="CI47" s="80">
        <f t="shared" si="68"/>
        <v>1059.2</v>
      </c>
      <c r="CJ47" s="80">
        <f t="shared" si="68"/>
        <v>1129</v>
      </c>
      <c r="CK47" s="80">
        <f t="shared" si="68"/>
        <v>1207.4000000000001</v>
      </c>
      <c r="CL47" s="80">
        <f t="shared" si="69"/>
        <v>1205.5999999999999</v>
      </c>
      <c r="CM47" s="80">
        <f t="shared" si="69"/>
        <v>1135.4000000000001</v>
      </c>
      <c r="CN47" s="80">
        <f t="shared" si="69"/>
        <v>1013.4</v>
      </c>
      <c r="CO47" s="80">
        <f t="shared" si="69"/>
        <v>962.4</v>
      </c>
      <c r="CP47" s="80">
        <f t="shared" si="69"/>
        <v>974.6</v>
      </c>
      <c r="CQ47" s="80">
        <f t="shared" si="69"/>
        <v>1011.2</v>
      </c>
      <c r="CR47" s="80">
        <f t="shared" si="69"/>
        <v>1051.5999999999999</v>
      </c>
      <c r="CS47" s="80">
        <f t="shared" si="69"/>
        <v>1054.4000000000001</v>
      </c>
      <c r="CT47" s="80">
        <f t="shared" si="69"/>
        <v>986.8</v>
      </c>
      <c r="CU47" s="80">
        <f t="shared" si="69"/>
        <v>882.6</v>
      </c>
      <c r="CV47" s="80">
        <f t="shared" si="70"/>
        <v>831</v>
      </c>
      <c r="CW47" s="80">
        <f t="shared" si="70"/>
        <v>778.2</v>
      </c>
      <c r="CX47" s="80">
        <f t="shared" si="70"/>
        <v>759.2</v>
      </c>
      <c r="CY47" s="80">
        <f t="shared" si="70"/>
        <v>744.6</v>
      </c>
      <c r="CZ47" s="80">
        <f t="shared" si="70"/>
        <v>681.6</v>
      </c>
      <c r="DA47" s="80">
        <f t="shared" si="70"/>
        <v>538.20000000000005</v>
      </c>
      <c r="DB47" s="80">
        <f t="shared" si="70"/>
        <v>453.8</v>
      </c>
      <c r="DC47" s="80">
        <f t="shared" si="70"/>
        <v>425.6</v>
      </c>
      <c r="DD47" s="80">
        <f t="shared" si="70"/>
        <v>389.8</v>
      </c>
      <c r="DE47" s="80">
        <f t="shared" si="70"/>
        <v>398.8</v>
      </c>
      <c r="DF47" s="80">
        <f t="shared" si="71"/>
        <v>431.4</v>
      </c>
      <c r="DG47" s="80">
        <f t="shared" si="71"/>
        <v>394</v>
      </c>
      <c r="DH47" s="80">
        <f t="shared" si="71"/>
        <v>354.8</v>
      </c>
      <c r="DI47" s="80">
        <f t="shared" si="71"/>
        <v>305.8</v>
      </c>
      <c r="DJ47" s="80">
        <f t="shared" si="71"/>
        <v>307.8</v>
      </c>
      <c r="DK47" s="80">
        <f t="shared" si="71"/>
        <v>304.60000000000002</v>
      </c>
      <c r="DL47" s="80">
        <f t="shared" si="71"/>
        <v>322.60000000000002</v>
      </c>
      <c r="DM47" s="80">
        <f t="shared" si="71"/>
        <v>308</v>
      </c>
      <c r="DN47" s="80">
        <f t="shared" si="71"/>
        <v>293.8</v>
      </c>
      <c r="DO47" s="80">
        <f t="shared" si="71"/>
        <v>242</v>
      </c>
      <c r="DP47" s="80">
        <f t="shared" si="72"/>
        <v>223.6</v>
      </c>
      <c r="DQ47" s="80">
        <f t="shared" si="72"/>
        <v>219.8</v>
      </c>
      <c r="DR47" s="80">
        <f t="shared" si="72"/>
        <v>210.8</v>
      </c>
      <c r="DS47" s="80">
        <f t="shared" si="72"/>
        <v>216.6</v>
      </c>
      <c r="DT47" s="80">
        <f t="shared" si="72"/>
        <v>202.4</v>
      </c>
      <c r="DU47" s="80">
        <f t="shared" si="72"/>
        <v>186.2</v>
      </c>
      <c r="DV47" s="80">
        <f t="shared" si="72"/>
        <v>153.80000000000001</v>
      </c>
      <c r="DW47" s="80" t="e">
        <f t="shared" si="72"/>
        <v>#N/A</v>
      </c>
      <c r="DX47" s="80" t="e">
        <f t="shared" si="72"/>
        <v>#N/A</v>
      </c>
      <c r="DY47" s="80" t="e">
        <f t="shared" si="72"/>
        <v>#N/A</v>
      </c>
      <c r="DZ47" s="80" t="e">
        <f t="shared" si="72"/>
        <v>#N/A</v>
      </c>
      <c r="EA47" s="80" t="e">
        <f t="shared" si="72"/>
        <v>#N/A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23.6</v>
      </c>
      <c r="EG47" s="10">
        <f t="shared" ca="1" si="73"/>
        <v>219.8</v>
      </c>
      <c r="EH47" s="10">
        <f t="shared" ca="1" si="73"/>
        <v>210.8</v>
      </c>
      <c r="EI47" s="10">
        <f t="shared" ca="1" si="73"/>
        <v>216.6</v>
      </c>
      <c r="EJ47" s="10">
        <f t="shared" ca="1" si="73"/>
        <v>202.4</v>
      </c>
      <c r="EK47" s="10">
        <f t="shared" ca="1" si="73"/>
        <v>186.2</v>
      </c>
      <c r="EL47" s="10">
        <f t="shared" ca="1" si="73"/>
        <v>153.80000000000001</v>
      </c>
      <c r="EM47" s="10">
        <f t="shared" ca="1" si="20"/>
        <v>201.8857142857143</v>
      </c>
      <c r="EO47" s="10">
        <f t="array" ref="EO47">MAX(IF(ISNA(J47:EC47),"",J47:EC47))</f>
        <v>1207.4000000000001</v>
      </c>
      <c r="EP47" s="52">
        <f t="shared" ca="1" si="21"/>
        <v>0.16720698549421426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1.9047619047619049E-2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5.7142857142857148E-2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 t="e">
        <f t="shared" si="72"/>
        <v>#N/A</v>
      </c>
      <c r="DX48" s="80" t="e">
        <f t="shared" si="72"/>
        <v>#N/A</v>
      </c>
      <c r="DY48" s="80" t="e">
        <f t="shared" si="72"/>
        <v>#N/A</v>
      </c>
      <c r="DZ48" s="80" t="e">
        <f t="shared" si="72"/>
        <v>#N/A</v>
      </c>
      <c r="EA48" s="80" t="e">
        <f t="shared" si="72"/>
        <v>#N/A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.2</v>
      </c>
      <c r="EG48" s="10">
        <f t="shared" ca="1" si="73"/>
        <v>0.2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5.7142857142857148E-2</v>
      </c>
      <c r="EO48" s="10">
        <f t="array" ref="EO48">MAX(IF(ISNA(J48:EC48),"",J48:EC48))</f>
        <v>3</v>
      </c>
      <c r="EP48" s="52">
        <f t="shared" ca="1" si="21"/>
        <v>1.9047619047619049E-2</v>
      </c>
    </row>
    <row r="49" spans="1:146" ht="30" customHeight="1" x14ac:dyDescent="0.25">
      <c r="A49" s="81">
        <f>VLOOKUP(D49,Countries!$D$5:$F$254,3,FALSE)</f>
        <v>19450000</v>
      </c>
      <c r="B49" s="86">
        <f t="shared" ca="1" si="2"/>
        <v>0.21458036385593229</v>
      </c>
      <c r="C49" s="80" t="str">
        <f>VLOOKUP(D49,Countries!$D$5:$E$254,2,FALSE)</f>
        <v>USA</v>
      </c>
      <c r="D49" s="80" t="str">
        <f>Infections!A226</f>
        <v>New York</v>
      </c>
      <c r="E49" s="81">
        <f t="shared" ca="1" si="3"/>
        <v>352845</v>
      </c>
      <c r="F49" s="81">
        <f t="shared" ca="1" si="4"/>
        <v>2111.9428571428571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</v>
      </c>
      <c r="AP49" s="80">
        <f t="shared" si="64"/>
        <v>0</v>
      </c>
      <c r="AQ49" s="80">
        <f t="shared" si="64"/>
        <v>0</v>
      </c>
      <c r="AR49" s="80">
        <f t="shared" si="64"/>
        <v>0</v>
      </c>
      <c r="AS49" s="80">
        <f t="shared" si="64"/>
        <v>0</v>
      </c>
      <c r="AT49" s="80">
        <f t="shared" si="64"/>
        <v>0</v>
      </c>
      <c r="AU49" s="80">
        <f t="shared" si="64"/>
        <v>0</v>
      </c>
      <c r="AV49" s="80">
        <f t="shared" si="64"/>
        <v>0.2</v>
      </c>
      <c r="AW49" s="80">
        <f t="shared" si="64"/>
        <v>0.4</v>
      </c>
      <c r="AX49" s="80">
        <f t="shared" si="65"/>
        <v>2.2000000000000002</v>
      </c>
      <c r="AY49" s="80">
        <f t="shared" si="65"/>
        <v>4.5999999999999996</v>
      </c>
      <c r="AZ49" s="80">
        <f t="shared" si="65"/>
        <v>6.2</v>
      </c>
      <c r="BA49" s="80">
        <f t="shared" si="65"/>
        <v>15</v>
      </c>
      <c r="BB49" s="80">
        <f t="shared" si="65"/>
        <v>20.8</v>
      </c>
      <c r="BC49" s="80">
        <f t="shared" si="65"/>
        <v>26.2</v>
      </c>
      <c r="BD49" s="80">
        <f t="shared" si="65"/>
        <v>25.4</v>
      </c>
      <c r="BE49" s="80">
        <f t="shared" si="65"/>
        <v>37.799999999999997</v>
      </c>
      <c r="BF49" s="80">
        <f t="shared" si="65"/>
        <v>50.2</v>
      </c>
      <c r="BG49" s="80">
        <f t="shared" si="65"/>
        <v>63</v>
      </c>
      <c r="BH49" s="80">
        <f t="shared" si="66"/>
        <v>94.2</v>
      </c>
      <c r="BI49" s="80">
        <f t="shared" si="66"/>
        <v>93</v>
      </c>
      <c r="BJ49" s="80">
        <f t="shared" si="66"/>
        <v>149.4</v>
      </c>
      <c r="BK49" s="80">
        <f t="shared" si="66"/>
        <v>250.2</v>
      </c>
      <c r="BL49" s="80">
        <f t="shared" si="66"/>
        <v>523.4</v>
      </c>
      <c r="BM49" s="80">
        <f t="shared" si="66"/>
        <v>1018.2</v>
      </c>
      <c r="BN49" s="80">
        <f t="shared" si="66"/>
        <v>1557.6</v>
      </c>
      <c r="BO49" s="80">
        <f t="shared" si="66"/>
        <v>2152</v>
      </c>
      <c r="BP49" s="80">
        <f t="shared" si="66"/>
        <v>2844.4</v>
      </c>
      <c r="BQ49" s="80">
        <f t="shared" si="66"/>
        <v>3569.2</v>
      </c>
      <c r="BR49" s="80">
        <f t="shared" si="67"/>
        <v>3995.4</v>
      </c>
      <c r="BS49" s="80">
        <f t="shared" si="67"/>
        <v>4487.6000000000004</v>
      </c>
      <c r="BT49" s="80">
        <f t="shared" si="67"/>
        <v>5230</v>
      </c>
      <c r="BU49" s="80">
        <f t="shared" si="67"/>
        <v>5815.2</v>
      </c>
      <c r="BV49" s="80">
        <f t="shared" si="67"/>
        <v>6305.2</v>
      </c>
      <c r="BW49" s="80">
        <f t="shared" si="67"/>
        <v>6793.4</v>
      </c>
      <c r="BX49" s="80">
        <f t="shared" si="67"/>
        <v>7164.4</v>
      </c>
      <c r="BY49" s="80">
        <f t="shared" si="67"/>
        <v>7591.2</v>
      </c>
      <c r="BZ49" s="80">
        <f t="shared" si="67"/>
        <v>7814.4</v>
      </c>
      <c r="CA49" s="80">
        <f t="shared" si="67"/>
        <v>8019.2</v>
      </c>
      <c r="CB49" s="80">
        <f t="shared" si="68"/>
        <v>8667.7999999999993</v>
      </c>
      <c r="CC49" s="80">
        <f t="shared" si="68"/>
        <v>9434</v>
      </c>
      <c r="CD49" s="80">
        <f t="shared" si="68"/>
        <v>9465.4</v>
      </c>
      <c r="CE49" s="80">
        <f t="shared" si="68"/>
        <v>9573.4</v>
      </c>
      <c r="CF49" s="80">
        <f t="shared" si="68"/>
        <v>9473.7999999999993</v>
      </c>
      <c r="CG49" s="80">
        <f t="shared" si="68"/>
        <v>9614.7999999999993</v>
      </c>
      <c r="CH49" s="80">
        <f t="shared" si="68"/>
        <v>9589.2000000000007</v>
      </c>
      <c r="CI49" s="80">
        <f t="shared" si="68"/>
        <v>9837.6</v>
      </c>
      <c r="CJ49" s="80">
        <f t="shared" si="68"/>
        <v>9842.2000000000007</v>
      </c>
      <c r="CK49" s="80">
        <f t="shared" si="68"/>
        <v>9831.6</v>
      </c>
      <c r="CL49" s="80">
        <f t="shared" si="69"/>
        <v>8937.6</v>
      </c>
      <c r="CM49" s="80">
        <f t="shared" si="69"/>
        <v>8248.2000000000007</v>
      </c>
      <c r="CN49" s="80">
        <f t="shared" si="69"/>
        <v>8421.2000000000007</v>
      </c>
      <c r="CO49" s="80">
        <f t="shared" si="69"/>
        <v>8533</v>
      </c>
      <c r="CP49" s="80">
        <f t="shared" si="69"/>
        <v>8312.7999999999993</v>
      </c>
      <c r="CQ49" s="80">
        <f t="shared" si="69"/>
        <v>8345</v>
      </c>
      <c r="CR49" s="80">
        <f t="shared" si="69"/>
        <v>8072.4</v>
      </c>
      <c r="CS49" s="80">
        <f t="shared" si="69"/>
        <v>6792.4</v>
      </c>
      <c r="CT49" s="80">
        <f t="shared" si="69"/>
        <v>5965.6</v>
      </c>
      <c r="CU49" s="80">
        <f t="shared" si="69"/>
        <v>5525</v>
      </c>
      <c r="CV49" s="80">
        <f t="shared" si="70"/>
        <v>5197.2</v>
      </c>
      <c r="CW49" s="80">
        <f t="shared" si="70"/>
        <v>5641.6</v>
      </c>
      <c r="CX49" s="80">
        <f t="shared" si="70"/>
        <v>6745.4</v>
      </c>
      <c r="CY49" s="80">
        <f t="shared" si="70"/>
        <v>6905.2</v>
      </c>
      <c r="CZ49" s="80">
        <f t="shared" si="70"/>
        <v>6754.8</v>
      </c>
      <c r="DA49" s="80">
        <f t="shared" si="70"/>
        <v>6329.2</v>
      </c>
      <c r="DB49" s="80">
        <f t="shared" si="70"/>
        <v>5620.2</v>
      </c>
      <c r="DC49" s="80">
        <f t="shared" si="70"/>
        <v>4445.8</v>
      </c>
      <c r="DD49" s="80">
        <f t="shared" si="70"/>
        <v>4053.8</v>
      </c>
      <c r="DE49" s="80">
        <f t="shared" si="70"/>
        <v>4196.2</v>
      </c>
      <c r="DF49" s="80">
        <f t="shared" si="71"/>
        <v>4261.8</v>
      </c>
      <c r="DG49" s="80">
        <f t="shared" si="71"/>
        <v>3852.4</v>
      </c>
      <c r="DH49" s="80">
        <f t="shared" si="71"/>
        <v>3364</v>
      </c>
      <c r="DI49" s="80">
        <f t="shared" si="71"/>
        <v>3132.8</v>
      </c>
      <c r="DJ49" s="80">
        <f t="shared" si="71"/>
        <v>2898.4</v>
      </c>
      <c r="DK49" s="80">
        <f t="shared" si="71"/>
        <v>2798.4</v>
      </c>
      <c r="DL49" s="80">
        <f t="shared" si="71"/>
        <v>2833.8</v>
      </c>
      <c r="DM49" s="80">
        <f t="shared" si="71"/>
        <v>2840.6</v>
      </c>
      <c r="DN49" s="80">
        <f t="shared" si="71"/>
        <v>2615.4</v>
      </c>
      <c r="DO49" s="80">
        <f t="shared" si="71"/>
        <v>2203.1999999999998</v>
      </c>
      <c r="DP49" s="80">
        <f t="shared" si="72"/>
        <v>2050.8000000000002</v>
      </c>
      <c r="DQ49" s="80">
        <f t="shared" si="72"/>
        <v>1985.8</v>
      </c>
      <c r="DR49" s="80">
        <f t="shared" si="72"/>
        <v>2083.6</v>
      </c>
      <c r="DS49" s="80">
        <f t="shared" si="72"/>
        <v>2235.4</v>
      </c>
      <c r="DT49" s="80">
        <f t="shared" si="72"/>
        <v>2327.1999999999998</v>
      </c>
      <c r="DU49" s="80">
        <f t="shared" si="72"/>
        <v>2142</v>
      </c>
      <c r="DV49" s="80">
        <f t="shared" si="72"/>
        <v>1958.8</v>
      </c>
      <c r="DW49" s="80" t="e">
        <f t="shared" si="72"/>
        <v>#N/A</v>
      </c>
      <c r="DX49" s="80" t="e">
        <f t="shared" si="72"/>
        <v>#N/A</v>
      </c>
      <c r="DY49" s="80" t="e">
        <f t="shared" si="72"/>
        <v>#N/A</v>
      </c>
      <c r="DZ49" s="80" t="e">
        <f t="shared" si="72"/>
        <v>#N/A</v>
      </c>
      <c r="EA49" s="80" t="e">
        <f t="shared" si="72"/>
        <v>#N/A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2050.8000000000002</v>
      </c>
      <c r="EG49" s="10">
        <f t="shared" ca="1" si="73"/>
        <v>1985.8</v>
      </c>
      <c r="EH49" s="10">
        <f t="shared" ca="1" si="73"/>
        <v>2083.6</v>
      </c>
      <c r="EI49" s="10">
        <f t="shared" ca="1" si="73"/>
        <v>2235.4</v>
      </c>
      <c r="EJ49" s="10">
        <f t="shared" ca="1" si="73"/>
        <v>2327.1999999999998</v>
      </c>
      <c r="EK49" s="10">
        <f t="shared" ca="1" si="73"/>
        <v>2142</v>
      </c>
      <c r="EL49" s="10">
        <f t="shared" ca="1" si="73"/>
        <v>1958.8</v>
      </c>
      <c r="EM49" s="10">
        <f t="shared" ca="1" si="20"/>
        <v>2111.9428571428571</v>
      </c>
      <c r="EO49" s="10">
        <f t="array" ref="EO49">MAX(IF(ISNA(J49:EC49),"",J49:EC49))</f>
        <v>9842.2000000000007</v>
      </c>
      <c r="EP49" s="52">
        <f t="shared" ca="1" si="21"/>
        <v>0.21458036385593229</v>
      </c>
    </row>
    <row r="50" spans="1:146" ht="30" customHeight="1" x14ac:dyDescent="0.25">
      <c r="A50" s="81">
        <f>VLOOKUP(D50,Countries!$D$5:$F$254,3,FALSE)</f>
        <v>4650000</v>
      </c>
      <c r="B50" s="86">
        <f t="shared" ca="1" si="2"/>
        <v>0.24277788083714186</v>
      </c>
      <c r="C50" s="80" t="str">
        <f>VLOOKUP(D50,Countries!$D$5:$E$254,2,FALSE)</f>
        <v>USA</v>
      </c>
      <c r="D50" s="80" t="str">
        <f>Infections!A212</f>
        <v>Louisiana</v>
      </c>
      <c r="E50" s="81">
        <f t="shared" ca="1" si="3"/>
        <v>35038</v>
      </c>
      <c r="F50" s="81">
        <f t="shared" ca="1" si="4"/>
        <v>411.31428571428575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</v>
      </c>
      <c r="AQ50" s="80">
        <f t="shared" si="64"/>
        <v>0</v>
      </c>
      <c r="AR50" s="80">
        <f t="shared" si="64"/>
        <v>0</v>
      </c>
      <c r="AS50" s="80">
        <f t="shared" si="64"/>
        <v>0</v>
      </c>
      <c r="AT50" s="80">
        <f t="shared" si="64"/>
        <v>0</v>
      </c>
      <c r="AU50" s="80">
        <f t="shared" si="64"/>
        <v>0</v>
      </c>
      <c r="AV50" s="80">
        <f t="shared" si="64"/>
        <v>0</v>
      </c>
      <c r="AW50" s="80">
        <f t="shared" si="64"/>
        <v>0</v>
      </c>
      <c r="AX50" s="80">
        <f t="shared" si="65"/>
        <v>0</v>
      </c>
      <c r="AY50" s="80">
        <f t="shared" si="65"/>
        <v>0</v>
      </c>
      <c r="AZ50" s="80">
        <f t="shared" si="65"/>
        <v>0</v>
      </c>
      <c r="BA50" s="80">
        <f t="shared" si="65"/>
        <v>0</v>
      </c>
      <c r="BB50" s="80">
        <f t="shared" si="65"/>
        <v>0</v>
      </c>
      <c r="BC50" s="80">
        <f t="shared" si="65"/>
        <v>0</v>
      </c>
      <c r="BD50" s="80">
        <f t="shared" si="65"/>
        <v>0</v>
      </c>
      <c r="BE50" s="80">
        <f t="shared" si="65"/>
        <v>1</v>
      </c>
      <c r="BF50" s="80">
        <f t="shared" si="65"/>
        <v>3.8</v>
      </c>
      <c r="BG50" s="80">
        <f t="shared" si="65"/>
        <v>5.8</v>
      </c>
      <c r="BH50" s="80">
        <f t="shared" si="66"/>
        <v>15.4</v>
      </c>
      <c r="BI50" s="80">
        <f t="shared" si="66"/>
        <v>17.399999999999999</v>
      </c>
      <c r="BJ50" s="80">
        <f t="shared" si="66"/>
        <v>22</v>
      </c>
      <c r="BK50" s="80">
        <f t="shared" si="66"/>
        <v>35.4</v>
      </c>
      <c r="BL50" s="80">
        <f t="shared" si="66"/>
        <v>45.6</v>
      </c>
      <c r="BM50" s="80">
        <f t="shared" si="66"/>
        <v>63</v>
      </c>
      <c r="BN50" s="80">
        <f t="shared" si="66"/>
        <v>90</v>
      </c>
      <c r="BO50" s="80">
        <f t="shared" si="66"/>
        <v>129.6</v>
      </c>
      <c r="BP50" s="80">
        <f t="shared" si="66"/>
        <v>128.19999999999999</v>
      </c>
      <c r="BQ50" s="80">
        <f t="shared" si="66"/>
        <v>183</v>
      </c>
      <c r="BR50" s="80">
        <f t="shared" si="67"/>
        <v>199.2</v>
      </c>
      <c r="BS50" s="80">
        <f t="shared" si="67"/>
        <v>251.6</v>
      </c>
      <c r="BT50" s="80">
        <f t="shared" si="67"/>
        <v>308.2</v>
      </c>
      <c r="BU50" s="80">
        <f t="shared" si="67"/>
        <v>381.4</v>
      </c>
      <c r="BV50" s="80">
        <f t="shared" si="67"/>
        <v>428.6</v>
      </c>
      <c r="BW50" s="80">
        <f t="shared" si="67"/>
        <v>430.4</v>
      </c>
      <c r="BX50" s="80">
        <f t="shared" si="67"/>
        <v>446</v>
      </c>
      <c r="BY50" s="80">
        <f t="shared" si="67"/>
        <v>586.6</v>
      </c>
      <c r="BZ50" s="80">
        <f t="shared" si="67"/>
        <v>736</v>
      </c>
      <c r="CA50" s="80">
        <f t="shared" si="67"/>
        <v>1166.8</v>
      </c>
      <c r="CB50" s="80">
        <f t="shared" si="68"/>
        <v>1351.4</v>
      </c>
      <c r="CC50" s="80">
        <f t="shared" si="68"/>
        <v>1694.2</v>
      </c>
      <c r="CD50" s="80">
        <f t="shared" si="68"/>
        <v>1554.6</v>
      </c>
      <c r="CE50" s="80">
        <f t="shared" si="68"/>
        <v>1688.6</v>
      </c>
      <c r="CF50" s="80">
        <f t="shared" si="68"/>
        <v>1427</v>
      </c>
      <c r="CG50" s="80">
        <f t="shared" si="68"/>
        <v>1346.6</v>
      </c>
      <c r="CH50" s="80">
        <f t="shared" si="68"/>
        <v>1157.4000000000001</v>
      </c>
      <c r="CI50" s="80">
        <f t="shared" si="68"/>
        <v>1248.5999999999999</v>
      </c>
      <c r="CJ50" s="80">
        <f t="shared" si="68"/>
        <v>1029.4000000000001</v>
      </c>
      <c r="CK50" s="80">
        <f t="shared" si="68"/>
        <v>862.2</v>
      </c>
      <c r="CL50" s="80">
        <f t="shared" si="69"/>
        <v>797.2</v>
      </c>
      <c r="CM50" s="80">
        <f t="shared" si="69"/>
        <v>647</v>
      </c>
      <c r="CN50" s="80">
        <f t="shared" si="69"/>
        <v>539.6</v>
      </c>
      <c r="CO50" s="80">
        <f t="shared" si="69"/>
        <v>503.6</v>
      </c>
      <c r="CP50" s="80">
        <f t="shared" si="69"/>
        <v>504.6</v>
      </c>
      <c r="CQ50" s="80">
        <f t="shared" si="69"/>
        <v>512.79999999999995</v>
      </c>
      <c r="CR50" s="80">
        <f t="shared" si="69"/>
        <v>482</v>
      </c>
      <c r="CS50" s="80">
        <f t="shared" si="69"/>
        <v>514.4</v>
      </c>
      <c r="CT50" s="80">
        <f t="shared" si="69"/>
        <v>464.4</v>
      </c>
      <c r="CU50" s="80">
        <f t="shared" si="69"/>
        <v>428</v>
      </c>
      <c r="CV50" s="80">
        <f t="shared" si="70"/>
        <v>431.8</v>
      </c>
      <c r="CW50" s="80">
        <f t="shared" si="70"/>
        <v>442.4</v>
      </c>
      <c r="CX50" s="80">
        <f t="shared" si="70"/>
        <v>397.8</v>
      </c>
      <c r="CY50" s="80">
        <f t="shared" si="70"/>
        <v>383.8</v>
      </c>
      <c r="CZ50" s="80">
        <f t="shared" si="70"/>
        <v>362</v>
      </c>
      <c r="DA50" s="80">
        <f t="shared" si="70"/>
        <v>309.39999999999998</v>
      </c>
      <c r="DB50" s="80">
        <f t="shared" si="70"/>
        <v>304</v>
      </c>
      <c r="DC50" s="80">
        <f t="shared" si="70"/>
        <v>297.8</v>
      </c>
      <c r="DD50" s="80">
        <f t="shared" si="70"/>
        <v>387.6</v>
      </c>
      <c r="DE50" s="80">
        <f t="shared" si="70"/>
        <v>414.4</v>
      </c>
      <c r="DF50" s="80">
        <f t="shared" si="71"/>
        <v>410.8</v>
      </c>
      <c r="DG50" s="80">
        <f t="shared" si="71"/>
        <v>402.6</v>
      </c>
      <c r="DH50" s="80">
        <f t="shared" si="71"/>
        <v>399</v>
      </c>
      <c r="DI50" s="80">
        <f t="shared" si="71"/>
        <v>337.6</v>
      </c>
      <c r="DJ50" s="80">
        <f t="shared" si="71"/>
        <v>302.39999999999998</v>
      </c>
      <c r="DK50" s="80">
        <f t="shared" si="71"/>
        <v>303</v>
      </c>
      <c r="DL50" s="80">
        <f t="shared" si="71"/>
        <v>348.8</v>
      </c>
      <c r="DM50" s="80">
        <f t="shared" si="71"/>
        <v>320.8</v>
      </c>
      <c r="DN50" s="80">
        <f t="shared" si="71"/>
        <v>283.2</v>
      </c>
      <c r="DO50" s="80">
        <f t="shared" si="71"/>
        <v>279.60000000000002</v>
      </c>
      <c r="DP50" s="80">
        <f t="shared" si="72"/>
        <v>361.4</v>
      </c>
      <c r="DQ50" s="80">
        <f t="shared" si="72"/>
        <v>414.4</v>
      </c>
      <c r="DR50" s="80">
        <f t="shared" si="72"/>
        <v>447.4</v>
      </c>
      <c r="DS50" s="80">
        <f t="shared" si="72"/>
        <v>460.4</v>
      </c>
      <c r="DT50" s="80">
        <f t="shared" si="72"/>
        <v>476.4</v>
      </c>
      <c r="DU50" s="80">
        <f t="shared" si="72"/>
        <v>409.4</v>
      </c>
      <c r="DV50" s="80">
        <f t="shared" si="72"/>
        <v>309.8</v>
      </c>
      <c r="DW50" s="80" t="e">
        <f t="shared" si="72"/>
        <v>#N/A</v>
      </c>
      <c r="DX50" s="80" t="e">
        <f t="shared" si="72"/>
        <v>#N/A</v>
      </c>
      <c r="DY50" s="80" t="e">
        <f t="shared" si="72"/>
        <v>#N/A</v>
      </c>
      <c r="DZ50" s="80" t="e">
        <f t="shared" si="72"/>
        <v>#N/A</v>
      </c>
      <c r="EA50" s="80" t="e">
        <f t="shared" si="72"/>
        <v>#N/A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361.4</v>
      </c>
      <c r="EG50" s="10">
        <f t="shared" ca="1" si="73"/>
        <v>414.4</v>
      </c>
      <c r="EH50" s="10">
        <f t="shared" ca="1" si="73"/>
        <v>447.4</v>
      </c>
      <c r="EI50" s="10">
        <f t="shared" ca="1" si="73"/>
        <v>460.4</v>
      </c>
      <c r="EJ50" s="10">
        <f t="shared" ca="1" si="73"/>
        <v>476.4</v>
      </c>
      <c r="EK50" s="10">
        <f t="shared" ca="1" si="73"/>
        <v>409.4</v>
      </c>
      <c r="EL50" s="10">
        <f t="shared" ca="1" si="73"/>
        <v>309.8</v>
      </c>
      <c r="EM50" s="10">
        <f t="shared" ca="1" si="20"/>
        <v>411.31428571428575</v>
      </c>
      <c r="EO50" s="10">
        <f t="array" ref="EO50">MAX(IF(ISNA(J50:EC50),"",J50:EC50))</f>
        <v>1694.2</v>
      </c>
      <c r="EP50" s="52">
        <f t="shared" ca="1" si="21"/>
        <v>0.24277788083714186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0250817884405672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20</v>
      </c>
      <c r="F51" s="81">
        <f t="shared" ca="1" si="4"/>
        <v>2.6857142857142859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 t="e">
        <f t="shared" si="72"/>
        <v>#N/A</v>
      </c>
      <c r="DX51" s="80" t="e">
        <f t="shared" si="72"/>
        <v>#N/A</v>
      </c>
      <c r="DY51" s="80" t="e">
        <f t="shared" si="72"/>
        <v>#N/A</v>
      </c>
      <c r="DZ51" s="80" t="e">
        <f t="shared" si="72"/>
        <v>#N/A</v>
      </c>
      <c r="EA51" s="80" t="e">
        <f t="shared" si="72"/>
        <v>#N/A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3.8</v>
      </c>
      <c r="EG51" s="10">
        <f t="shared" ca="1" si="73"/>
        <v>3.8</v>
      </c>
      <c r="EH51" s="10">
        <f t="shared" ca="1" si="73"/>
        <v>1.8</v>
      </c>
      <c r="EI51" s="10">
        <f t="shared" ca="1" si="73"/>
        <v>2.4</v>
      </c>
      <c r="EJ51" s="10">
        <f t="shared" ca="1" si="73"/>
        <v>2.6</v>
      </c>
      <c r="EK51" s="10">
        <f t="shared" ca="1" si="73"/>
        <v>2.2000000000000002</v>
      </c>
      <c r="EL51" s="10">
        <f t="shared" ca="1" si="73"/>
        <v>2.2000000000000002</v>
      </c>
      <c r="EM51" s="10">
        <f t="shared" ca="1" si="20"/>
        <v>2.6857142857142859</v>
      </c>
      <c r="EO51" s="10">
        <f t="array" ref="EO51">MAX(IF(ISNA(J51:EC51),"",J51:EC51))</f>
        <v>26.2</v>
      </c>
      <c r="EP51" s="52">
        <f t="shared" ca="1" si="21"/>
        <v>0.10250817884405672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7.7680939749905253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32</v>
      </c>
      <c r="F52" s="81">
        <f t="shared" ca="1" si="4"/>
        <v>5.8571428571428568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 t="e">
        <f t="shared" si="72"/>
        <v>#N/A</v>
      </c>
      <c r="DX52" s="80" t="e">
        <f t="shared" si="72"/>
        <v>#N/A</v>
      </c>
      <c r="DY52" s="80" t="e">
        <f t="shared" si="72"/>
        <v>#N/A</v>
      </c>
      <c r="DZ52" s="80" t="e">
        <f t="shared" si="72"/>
        <v>#N/A</v>
      </c>
      <c r="EA52" s="80" t="e">
        <f t="shared" si="72"/>
        <v>#N/A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10.4</v>
      </c>
      <c r="EG52" s="10">
        <f t="shared" ca="1" si="73"/>
        <v>9</v>
      </c>
      <c r="EH52" s="10">
        <f t="shared" ca="1" si="73"/>
        <v>7</v>
      </c>
      <c r="EI52" s="10">
        <f t="shared" ca="1" si="73"/>
        <v>5.6</v>
      </c>
      <c r="EJ52" s="10">
        <f t="shared" ca="1" si="73"/>
        <v>3.8</v>
      </c>
      <c r="EK52" s="10">
        <f t="shared" ca="1" si="73"/>
        <v>3</v>
      </c>
      <c r="EL52" s="10">
        <f t="shared" ca="1" si="73"/>
        <v>2.2000000000000002</v>
      </c>
      <c r="EM52" s="10">
        <f t="shared" ca="1" si="20"/>
        <v>5.8571428571428568</v>
      </c>
      <c r="EO52" s="10">
        <f t="array" ref="EO52">MAX(IF(ISNA(J52:EC52),"",J52:EC52))</f>
        <v>75.400000000000006</v>
      </c>
      <c r="EP52" s="52">
        <f t="shared" ca="1" si="21"/>
        <v>7.7680939749905253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0.16326530612244899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40</v>
      </c>
      <c r="F53" s="81">
        <f t="shared" ca="1" si="4"/>
        <v>15.771428571428572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 t="e">
        <f t="shared" si="72"/>
        <v>#N/A</v>
      </c>
      <c r="DX53" s="80" t="e">
        <f t="shared" si="72"/>
        <v>#N/A</v>
      </c>
      <c r="DY53" s="80" t="e">
        <f t="shared" si="72"/>
        <v>#N/A</v>
      </c>
      <c r="DZ53" s="80" t="e">
        <f t="shared" si="72"/>
        <v>#N/A</v>
      </c>
      <c r="EA53" s="80" t="e">
        <f t="shared" si="72"/>
        <v>#N/A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3.8</v>
      </c>
      <c r="EG53" s="10">
        <f t="shared" ca="1" si="73"/>
        <v>12</v>
      </c>
      <c r="EH53" s="10">
        <f t="shared" ca="1" si="73"/>
        <v>18.8</v>
      </c>
      <c r="EI53" s="10">
        <f t="shared" ca="1" si="73"/>
        <v>18.600000000000001</v>
      </c>
      <c r="EJ53" s="10">
        <f t="shared" ca="1" si="73"/>
        <v>18</v>
      </c>
      <c r="EK53" s="10">
        <f t="shared" ca="1" si="73"/>
        <v>15.2</v>
      </c>
      <c r="EL53" s="10">
        <f t="shared" ca="1" si="73"/>
        <v>14</v>
      </c>
      <c r="EM53" s="10">
        <f t="shared" ca="1" si="20"/>
        <v>15.771428571428572</v>
      </c>
      <c r="EO53" s="10">
        <f t="array" ref="EO53">MAX(IF(ISNA(J53:EC53),"",J53:EC53))</f>
        <v>96.6</v>
      </c>
      <c r="EP53" s="52">
        <f t="shared" ca="1" si="21"/>
        <v>0.16326530612244899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9.3406593406593408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0</v>
      </c>
      <c r="F54" s="81">
        <f t="shared" ca="1" si="4"/>
        <v>0.48571428571428577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 t="e">
        <f t="shared" si="85"/>
        <v>#N/A</v>
      </c>
      <c r="DX54" s="80" t="e">
        <f t="shared" si="85"/>
        <v>#N/A</v>
      </c>
      <c r="DY54" s="80" t="e">
        <f t="shared" si="85"/>
        <v>#N/A</v>
      </c>
      <c r="DZ54" s="80" t="e">
        <f t="shared" si="85"/>
        <v>#N/A</v>
      </c>
      <c r="EA54" s="80" t="e">
        <f t="shared" si="85"/>
        <v>#N/A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4</v>
      </c>
      <c r="EG54" s="10">
        <f t="shared" ca="1" si="86"/>
        <v>0.2</v>
      </c>
      <c r="EH54" s="10">
        <f t="shared" ca="1" si="86"/>
        <v>0.2</v>
      </c>
      <c r="EI54" s="10">
        <f t="shared" ca="1" si="86"/>
        <v>0.4</v>
      </c>
      <c r="EJ54" s="10">
        <f t="shared" ca="1" si="86"/>
        <v>0.6</v>
      </c>
      <c r="EK54" s="10">
        <f t="shared" ca="1" si="86"/>
        <v>0.6</v>
      </c>
      <c r="EL54" s="10">
        <f t="shared" ca="1" si="86"/>
        <v>1</v>
      </c>
      <c r="EM54" s="10">
        <f t="shared" ca="1" si="20"/>
        <v>0.48571428571428577</v>
      </c>
      <c r="EO54" s="10">
        <f t="array" ref="EO54">MAX(IF(ISNA(J54:EC54),"",J54:EC54))</f>
        <v>5.2</v>
      </c>
      <c r="EP54" s="52">
        <f t="shared" ca="1" si="21"/>
        <v>9.3406593406593408E-2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18228610274837331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8647</v>
      </c>
      <c r="F55" s="81">
        <f t="shared" ca="1" si="4"/>
        <v>53.628571428571426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 t="e">
        <f t="shared" si="85"/>
        <v>#N/A</v>
      </c>
      <c r="DX55" s="80" t="e">
        <f t="shared" si="85"/>
        <v>#N/A</v>
      </c>
      <c r="DY55" s="80" t="e">
        <f t="shared" si="85"/>
        <v>#N/A</v>
      </c>
      <c r="DZ55" s="80" t="e">
        <f t="shared" si="85"/>
        <v>#N/A</v>
      </c>
      <c r="EA55" s="80" t="e">
        <f t="shared" si="85"/>
        <v>#N/A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38.4</v>
      </c>
      <c r="EG55" s="10">
        <f t="shared" ca="1" si="86"/>
        <v>51.2</v>
      </c>
      <c r="EH55" s="10">
        <f t="shared" ca="1" si="86"/>
        <v>56.6</v>
      </c>
      <c r="EI55" s="10">
        <f t="shared" ca="1" si="86"/>
        <v>55.8</v>
      </c>
      <c r="EJ55" s="10">
        <f t="shared" ca="1" si="86"/>
        <v>50.8</v>
      </c>
      <c r="EK55" s="10">
        <f t="shared" ca="1" si="86"/>
        <v>63.4</v>
      </c>
      <c r="EL55" s="10">
        <f t="shared" ca="1" si="86"/>
        <v>59.2</v>
      </c>
      <c r="EM55" s="10">
        <f t="shared" ca="1" si="20"/>
        <v>53.628571428571426</v>
      </c>
      <c r="EO55" s="10">
        <f t="array" ref="EO55">MAX(IF(ISNA(J55:EC55),"",J55:EC55))</f>
        <v>294.2</v>
      </c>
      <c r="EP55" s="52">
        <f t="shared" ca="1" si="21"/>
        <v>0.18228610274837331</v>
      </c>
    </row>
    <row r="56" spans="1:146" ht="30" customHeight="1" x14ac:dyDescent="0.25">
      <c r="A56" s="81">
        <f>VLOOKUP(D56,Countries!$D$5:$F$254,3,FALSE)</f>
        <v>5516000</v>
      </c>
      <c r="B56" s="86">
        <f t="shared" ca="1" si="2"/>
        <v>0.21247152139059991</v>
      </c>
      <c r="C56" s="80" t="str">
        <f>VLOOKUP(D56,Countries!$D$5:$E$254,2,FALSE)</f>
        <v>Europe</v>
      </c>
      <c r="D56" s="80" t="str">
        <f>Infections!A50</f>
        <v>Denmark</v>
      </c>
      <c r="E56" s="81">
        <f t="shared" ca="1" si="3"/>
        <v>11242</v>
      </c>
      <c r="F56" s="81">
        <f t="shared" ca="1" si="4"/>
        <v>71.942857142857136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</v>
      </c>
      <c r="AR56" s="80">
        <f t="shared" si="77"/>
        <v>0.2</v>
      </c>
      <c r="AS56" s="80">
        <f t="shared" si="77"/>
        <v>0.2</v>
      </c>
      <c r="AT56" s="80">
        <f t="shared" si="77"/>
        <v>0.6</v>
      </c>
      <c r="AU56" s="80">
        <f t="shared" si="77"/>
        <v>0.8</v>
      </c>
      <c r="AV56" s="80">
        <f t="shared" si="77"/>
        <v>0.8</v>
      </c>
      <c r="AW56" s="80">
        <f t="shared" si="77"/>
        <v>1</v>
      </c>
      <c r="AX56" s="80">
        <f t="shared" si="78"/>
        <v>2</v>
      </c>
      <c r="AY56" s="80">
        <f t="shared" si="78"/>
        <v>1.6</v>
      </c>
      <c r="AZ56" s="80">
        <f t="shared" si="78"/>
        <v>4</v>
      </c>
      <c r="BA56" s="80">
        <f t="shared" si="78"/>
        <v>4</v>
      </c>
      <c r="BB56" s="80">
        <f t="shared" si="78"/>
        <v>6.2</v>
      </c>
      <c r="BC56" s="80">
        <f t="shared" si="78"/>
        <v>16.2</v>
      </c>
      <c r="BD56" s="80">
        <f t="shared" si="78"/>
        <v>50.6</v>
      </c>
      <c r="BE56" s="80">
        <f t="shared" si="78"/>
        <v>84</v>
      </c>
      <c r="BF56" s="80">
        <f t="shared" si="78"/>
        <v>118.6</v>
      </c>
      <c r="BG56" s="80">
        <f t="shared" si="78"/>
        <v>153.4</v>
      </c>
      <c r="BH56" s="80">
        <f t="shared" si="79"/>
        <v>148.80000000000001</v>
      </c>
      <c r="BI56" s="80">
        <f t="shared" si="79"/>
        <v>122.2</v>
      </c>
      <c r="BJ56" s="80">
        <f t="shared" si="79"/>
        <v>97.8</v>
      </c>
      <c r="BK56" s="80">
        <f t="shared" si="79"/>
        <v>81.599999999999994</v>
      </c>
      <c r="BL56" s="80">
        <f t="shared" si="79"/>
        <v>62.4</v>
      </c>
      <c r="BM56" s="80">
        <f t="shared" si="79"/>
        <v>77.8</v>
      </c>
      <c r="BN56" s="80">
        <f t="shared" si="79"/>
        <v>92.4</v>
      </c>
      <c r="BO56" s="80">
        <f t="shared" si="79"/>
        <v>97.4</v>
      </c>
      <c r="BP56" s="80">
        <f t="shared" si="79"/>
        <v>97.8</v>
      </c>
      <c r="BQ56" s="80">
        <f t="shared" si="79"/>
        <v>91.2</v>
      </c>
      <c r="BR56" s="80">
        <f t="shared" si="80"/>
        <v>98.6</v>
      </c>
      <c r="BS56" s="80">
        <f t="shared" si="80"/>
        <v>105</v>
      </c>
      <c r="BT56" s="80">
        <f t="shared" si="80"/>
        <v>120.6</v>
      </c>
      <c r="BU56" s="80">
        <f t="shared" si="80"/>
        <v>137.19999999999999</v>
      </c>
      <c r="BV56" s="80">
        <f t="shared" si="80"/>
        <v>158.80000000000001</v>
      </c>
      <c r="BW56" s="80">
        <f t="shared" si="80"/>
        <v>169.2</v>
      </c>
      <c r="BX56" s="80">
        <f t="shared" si="80"/>
        <v>178.6</v>
      </c>
      <c r="BY56" s="80">
        <f t="shared" si="80"/>
        <v>203.2</v>
      </c>
      <c r="BZ56" s="80">
        <f t="shared" si="80"/>
        <v>218</v>
      </c>
      <c r="CA56" s="80">
        <f t="shared" si="80"/>
        <v>241.4</v>
      </c>
      <c r="CB56" s="80">
        <f t="shared" si="81"/>
        <v>276.39999999999998</v>
      </c>
      <c r="CC56" s="80">
        <f t="shared" si="81"/>
        <v>302.8</v>
      </c>
      <c r="CD56" s="80">
        <f t="shared" si="81"/>
        <v>304.39999999999998</v>
      </c>
      <c r="CE56" s="80">
        <f t="shared" si="81"/>
        <v>317</v>
      </c>
      <c r="CF56" s="80">
        <f t="shared" si="81"/>
        <v>338.6</v>
      </c>
      <c r="CG56" s="80">
        <f t="shared" si="81"/>
        <v>330.2</v>
      </c>
      <c r="CH56" s="80">
        <f t="shared" si="81"/>
        <v>312.2</v>
      </c>
      <c r="CI56" s="80">
        <f t="shared" si="81"/>
        <v>290.60000000000002</v>
      </c>
      <c r="CJ56" s="80">
        <f t="shared" si="81"/>
        <v>263.2</v>
      </c>
      <c r="CK56" s="80">
        <f t="shared" si="81"/>
        <v>220.6</v>
      </c>
      <c r="CL56" s="80">
        <f t="shared" si="82"/>
        <v>183.2</v>
      </c>
      <c r="CM56" s="80">
        <f t="shared" si="82"/>
        <v>175.2</v>
      </c>
      <c r="CN56" s="80">
        <f t="shared" si="82"/>
        <v>172.4</v>
      </c>
      <c r="CO56" s="80">
        <f t="shared" si="82"/>
        <v>176.6</v>
      </c>
      <c r="CP56" s="80">
        <f t="shared" si="82"/>
        <v>179.8</v>
      </c>
      <c r="CQ56" s="80">
        <f t="shared" si="82"/>
        <v>184.8</v>
      </c>
      <c r="CR56" s="80">
        <f t="shared" si="82"/>
        <v>174.8</v>
      </c>
      <c r="CS56" s="80">
        <f t="shared" si="82"/>
        <v>167</v>
      </c>
      <c r="CT56" s="80">
        <f t="shared" si="82"/>
        <v>163.4</v>
      </c>
      <c r="CU56" s="80">
        <f t="shared" si="82"/>
        <v>168</v>
      </c>
      <c r="CV56" s="80">
        <f t="shared" si="83"/>
        <v>166.8</v>
      </c>
      <c r="CW56" s="80">
        <f t="shared" si="83"/>
        <v>165.6</v>
      </c>
      <c r="CX56" s="80">
        <f t="shared" si="83"/>
        <v>186.4</v>
      </c>
      <c r="CY56" s="80">
        <f t="shared" si="83"/>
        <v>176.4</v>
      </c>
      <c r="CZ56" s="80">
        <f t="shared" si="83"/>
        <v>157.6</v>
      </c>
      <c r="DA56" s="80">
        <f t="shared" si="83"/>
        <v>155.6</v>
      </c>
      <c r="DB56" s="80">
        <f t="shared" si="83"/>
        <v>159.6</v>
      </c>
      <c r="DC56" s="80">
        <f t="shared" si="83"/>
        <v>142.6</v>
      </c>
      <c r="DD56" s="80">
        <f t="shared" si="83"/>
        <v>147.19999999999999</v>
      </c>
      <c r="DE56" s="80">
        <f t="shared" si="83"/>
        <v>141.80000000000001</v>
      </c>
      <c r="DF56" s="80">
        <f t="shared" si="84"/>
        <v>134.4</v>
      </c>
      <c r="DG56" s="80">
        <f t="shared" si="84"/>
        <v>132.4</v>
      </c>
      <c r="DH56" s="80">
        <f t="shared" si="84"/>
        <v>132.6</v>
      </c>
      <c r="DI56" s="80">
        <f t="shared" si="84"/>
        <v>125.4</v>
      </c>
      <c r="DJ56" s="80">
        <f t="shared" si="84"/>
        <v>135.19999999999999</v>
      </c>
      <c r="DK56" s="80">
        <f t="shared" si="84"/>
        <v>139</v>
      </c>
      <c r="DL56" s="80">
        <f t="shared" si="84"/>
        <v>129.80000000000001</v>
      </c>
      <c r="DM56" s="80">
        <f t="shared" si="84"/>
        <v>121.6</v>
      </c>
      <c r="DN56" s="80">
        <f t="shared" si="84"/>
        <v>115</v>
      </c>
      <c r="DO56" s="80">
        <f t="shared" si="84"/>
        <v>101.6</v>
      </c>
      <c r="DP56" s="80">
        <f t="shared" si="85"/>
        <v>89.8</v>
      </c>
      <c r="DQ56" s="80">
        <f t="shared" si="85"/>
        <v>78.8</v>
      </c>
      <c r="DR56" s="80">
        <f t="shared" si="85"/>
        <v>72.400000000000006</v>
      </c>
      <c r="DS56" s="80">
        <f t="shared" si="85"/>
        <v>69</v>
      </c>
      <c r="DT56" s="80">
        <f t="shared" si="85"/>
        <v>67.2</v>
      </c>
      <c r="DU56" s="80">
        <f t="shared" si="85"/>
        <v>60.2</v>
      </c>
      <c r="DV56" s="80">
        <f t="shared" si="85"/>
        <v>66.2</v>
      </c>
      <c r="DW56" s="80" t="e">
        <f t="shared" si="85"/>
        <v>#N/A</v>
      </c>
      <c r="DX56" s="80" t="e">
        <f t="shared" si="85"/>
        <v>#N/A</v>
      </c>
      <c r="DY56" s="80" t="e">
        <f t="shared" si="85"/>
        <v>#N/A</v>
      </c>
      <c r="DZ56" s="80" t="e">
        <f t="shared" si="85"/>
        <v>#N/A</v>
      </c>
      <c r="EA56" s="80" t="e">
        <f t="shared" si="85"/>
        <v>#N/A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89.8</v>
      </c>
      <c r="EG56" s="10">
        <f t="shared" ca="1" si="86"/>
        <v>78.8</v>
      </c>
      <c r="EH56" s="10">
        <f t="shared" ca="1" si="86"/>
        <v>72.400000000000006</v>
      </c>
      <c r="EI56" s="10">
        <f t="shared" ca="1" si="86"/>
        <v>69</v>
      </c>
      <c r="EJ56" s="10">
        <f t="shared" ca="1" si="86"/>
        <v>67.2</v>
      </c>
      <c r="EK56" s="10">
        <f t="shared" ca="1" si="86"/>
        <v>60.2</v>
      </c>
      <c r="EL56" s="10">
        <f t="shared" ca="1" si="86"/>
        <v>66.2</v>
      </c>
      <c r="EM56" s="10">
        <f t="shared" ca="1" si="20"/>
        <v>71.942857142857136</v>
      </c>
      <c r="EO56" s="10">
        <f t="array" ref="EO56">MAX(IF(ISNA(J56:EC56),"",J56:EC56))</f>
        <v>338.6</v>
      </c>
      <c r="EP56" s="52">
        <f t="shared" ca="1" si="21"/>
        <v>0.21247152139059991</v>
      </c>
    </row>
    <row r="57" spans="1:146" ht="30" customHeight="1" x14ac:dyDescent="0.25">
      <c r="A57" s="81">
        <f>VLOOKUP(D57,Countries!$D$5:$F$254,3,FALSE)</f>
        <v>11100000</v>
      </c>
      <c r="B57" s="86">
        <f t="shared" ca="1" si="2"/>
        <v>0.21749631021065344</v>
      </c>
      <c r="C57" s="80" t="str">
        <f>VLOOKUP(D57,Countries!$D$5:$E$254,2,FALSE)</f>
        <v>Europe</v>
      </c>
      <c r="D57" s="80" t="str">
        <f>Infections!A20</f>
        <v>Belgium</v>
      </c>
      <c r="E57" s="81">
        <f t="shared" ca="1" si="3"/>
        <v>55791</v>
      </c>
      <c r="F57" s="81">
        <f t="shared" ca="1" si="4"/>
        <v>324.2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.2</v>
      </c>
      <c r="V57" s="80">
        <f t="shared" si="75"/>
        <v>0.2</v>
      </c>
      <c r="W57" s="80">
        <f t="shared" si="75"/>
        <v>0.2</v>
      </c>
      <c r="X57" s="80">
        <f t="shared" si="75"/>
        <v>0.2</v>
      </c>
      <c r="Y57" s="80">
        <f t="shared" si="75"/>
        <v>0.2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</v>
      </c>
      <c r="AQ57" s="80">
        <f t="shared" si="77"/>
        <v>0</v>
      </c>
      <c r="AR57" s="80">
        <f t="shared" si="77"/>
        <v>0</v>
      </c>
      <c r="AS57" s="80">
        <f t="shared" si="77"/>
        <v>0</v>
      </c>
      <c r="AT57" s="80">
        <f t="shared" si="77"/>
        <v>0</v>
      </c>
      <c r="AU57" s="80">
        <f t="shared" si="77"/>
        <v>0.2</v>
      </c>
      <c r="AV57" s="80">
        <f t="shared" si="77"/>
        <v>1.4</v>
      </c>
      <c r="AW57" s="80">
        <f t="shared" si="77"/>
        <v>2.4</v>
      </c>
      <c r="AX57" s="80">
        <f t="shared" si="78"/>
        <v>4.4000000000000004</v>
      </c>
      <c r="AY57" s="80">
        <f t="shared" si="78"/>
        <v>9.8000000000000007</v>
      </c>
      <c r="AZ57" s="80">
        <f t="shared" si="78"/>
        <v>21.4</v>
      </c>
      <c r="BA57" s="80">
        <f t="shared" si="78"/>
        <v>32.200000000000003</v>
      </c>
      <c r="BB57" s="80">
        <f t="shared" si="78"/>
        <v>37.4</v>
      </c>
      <c r="BC57" s="80">
        <f t="shared" si="78"/>
        <v>43.2</v>
      </c>
      <c r="BD57" s="80">
        <f t="shared" si="78"/>
        <v>43.4</v>
      </c>
      <c r="BE57" s="80">
        <f t="shared" si="78"/>
        <v>41</v>
      </c>
      <c r="BF57" s="80">
        <f t="shared" si="78"/>
        <v>29</v>
      </c>
      <c r="BG57" s="80">
        <f t="shared" si="78"/>
        <v>71.8</v>
      </c>
      <c r="BH57" s="80">
        <f t="shared" si="79"/>
        <v>90</v>
      </c>
      <c r="BI57" s="80">
        <f t="shared" si="79"/>
        <v>123.8</v>
      </c>
      <c r="BJ57" s="80">
        <f t="shared" si="79"/>
        <v>148.80000000000001</v>
      </c>
      <c r="BK57" s="80">
        <f t="shared" si="79"/>
        <v>185.8</v>
      </c>
      <c r="BL57" s="80">
        <f t="shared" si="79"/>
        <v>185.4</v>
      </c>
      <c r="BM57" s="80">
        <f t="shared" si="79"/>
        <v>221.2</v>
      </c>
      <c r="BN57" s="80">
        <f t="shared" si="79"/>
        <v>274.2</v>
      </c>
      <c r="BO57" s="80">
        <f t="shared" si="79"/>
        <v>351.4</v>
      </c>
      <c r="BP57" s="80">
        <f t="shared" si="79"/>
        <v>431.6</v>
      </c>
      <c r="BQ57" s="80">
        <f t="shared" si="79"/>
        <v>451.4</v>
      </c>
      <c r="BR57" s="80">
        <f t="shared" si="80"/>
        <v>494.8</v>
      </c>
      <c r="BS57" s="80">
        <f t="shared" si="80"/>
        <v>536</v>
      </c>
      <c r="BT57" s="80">
        <f t="shared" si="80"/>
        <v>684</v>
      </c>
      <c r="BU57" s="80">
        <f t="shared" si="80"/>
        <v>776.6</v>
      </c>
      <c r="BV57" s="80">
        <f t="shared" si="80"/>
        <v>1078.2</v>
      </c>
      <c r="BW57" s="80">
        <f t="shared" si="80"/>
        <v>1313.4</v>
      </c>
      <c r="BX57" s="80">
        <f t="shared" si="80"/>
        <v>1392.4</v>
      </c>
      <c r="BY57" s="80">
        <f t="shared" si="80"/>
        <v>1308</v>
      </c>
      <c r="BZ57" s="80">
        <f t="shared" si="80"/>
        <v>1336</v>
      </c>
      <c r="CA57" s="80">
        <f t="shared" si="80"/>
        <v>1242.8</v>
      </c>
      <c r="CB57" s="80">
        <f t="shared" si="81"/>
        <v>1186.8</v>
      </c>
      <c r="CC57" s="80">
        <f t="shared" si="81"/>
        <v>1306.4000000000001</v>
      </c>
      <c r="CD57" s="80">
        <f t="shared" si="81"/>
        <v>1383.2</v>
      </c>
      <c r="CE57" s="80">
        <f t="shared" si="81"/>
        <v>1370</v>
      </c>
      <c r="CF57" s="80">
        <f t="shared" si="81"/>
        <v>1369.2</v>
      </c>
      <c r="CG57" s="80">
        <f t="shared" si="81"/>
        <v>1326.6</v>
      </c>
      <c r="CH57" s="80">
        <f t="shared" si="81"/>
        <v>1310.4000000000001</v>
      </c>
      <c r="CI57" s="80">
        <f t="shared" si="81"/>
        <v>1395.2</v>
      </c>
      <c r="CJ57" s="80">
        <f t="shared" si="81"/>
        <v>1440.8</v>
      </c>
      <c r="CK57" s="80">
        <f t="shared" si="81"/>
        <v>1490.6</v>
      </c>
      <c r="CL57" s="80">
        <f t="shared" si="82"/>
        <v>1437.2</v>
      </c>
      <c r="CM57" s="80">
        <f t="shared" si="82"/>
        <v>1227.2</v>
      </c>
      <c r="CN57" s="80">
        <f t="shared" si="82"/>
        <v>1381.2</v>
      </c>
      <c r="CO57" s="80">
        <f t="shared" si="82"/>
        <v>1358.2</v>
      </c>
      <c r="CP57" s="80">
        <f t="shared" si="82"/>
        <v>1298.2</v>
      </c>
      <c r="CQ57" s="80">
        <f t="shared" si="82"/>
        <v>1318.8</v>
      </c>
      <c r="CR57" s="80">
        <f t="shared" si="82"/>
        <v>1475.4</v>
      </c>
      <c r="CS57" s="80">
        <f t="shared" si="82"/>
        <v>1282</v>
      </c>
      <c r="CT57" s="80">
        <f t="shared" si="82"/>
        <v>1229.4000000000001</v>
      </c>
      <c r="CU57" s="80">
        <f t="shared" si="82"/>
        <v>1150.2</v>
      </c>
      <c r="CV57" s="80">
        <f t="shared" si="83"/>
        <v>1122.8</v>
      </c>
      <c r="CW57" s="80">
        <f t="shared" si="83"/>
        <v>1159.4000000000001</v>
      </c>
      <c r="CX57" s="80">
        <f t="shared" si="83"/>
        <v>1068.4000000000001</v>
      </c>
      <c r="CY57" s="80">
        <f t="shared" si="83"/>
        <v>1035.5999999999999</v>
      </c>
      <c r="CZ57" s="80">
        <f t="shared" si="83"/>
        <v>959.6</v>
      </c>
      <c r="DA57" s="80">
        <f t="shared" si="83"/>
        <v>907.4</v>
      </c>
      <c r="DB57" s="80">
        <f t="shared" si="83"/>
        <v>713.2</v>
      </c>
      <c r="DC57" s="80">
        <f t="shared" si="83"/>
        <v>638.79999999999995</v>
      </c>
      <c r="DD57" s="80">
        <f t="shared" si="83"/>
        <v>579.6</v>
      </c>
      <c r="DE57" s="80">
        <f t="shared" si="83"/>
        <v>566</v>
      </c>
      <c r="DF57" s="80">
        <f t="shared" si="84"/>
        <v>514.4</v>
      </c>
      <c r="DG57" s="80">
        <f t="shared" si="84"/>
        <v>481.6</v>
      </c>
      <c r="DH57" s="80">
        <f t="shared" si="84"/>
        <v>398</v>
      </c>
      <c r="DI57" s="80">
        <f t="shared" si="84"/>
        <v>349.8</v>
      </c>
      <c r="DJ57" s="80">
        <f t="shared" si="84"/>
        <v>380.6</v>
      </c>
      <c r="DK57" s="80">
        <f t="shared" si="84"/>
        <v>421</v>
      </c>
      <c r="DL57" s="80">
        <f t="shared" si="84"/>
        <v>465.8</v>
      </c>
      <c r="DM57" s="80">
        <f t="shared" si="84"/>
        <v>514.4</v>
      </c>
      <c r="DN57" s="80">
        <f t="shared" si="84"/>
        <v>533.6</v>
      </c>
      <c r="DO57" s="80">
        <f t="shared" si="84"/>
        <v>471.8</v>
      </c>
      <c r="DP57" s="80">
        <f t="shared" si="85"/>
        <v>394</v>
      </c>
      <c r="DQ57" s="80">
        <f t="shared" si="85"/>
        <v>338.4</v>
      </c>
      <c r="DR57" s="80">
        <f t="shared" si="85"/>
        <v>312.60000000000002</v>
      </c>
      <c r="DS57" s="80">
        <f t="shared" si="85"/>
        <v>308</v>
      </c>
      <c r="DT57" s="80">
        <f t="shared" si="85"/>
        <v>300.2</v>
      </c>
      <c r="DU57" s="80">
        <f t="shared" si="85"/>
        <v>315.60000000000002</v>
      </c>
      <c r="DV57" s="80">
        <f t="shared" si="85"/>
        <v>300.60000000000002</v>
      </c>
      <c r="DW57" s="80" t="e">
        <f t="shared" si="85"/>
        <v>#N/A</v>
      </c>
      <c r="DX57" s="80" t="e">
        <f t="shared" si="85"/>
        <v>#N/A</v>
      </c>
      <c r="DY57" s="80" t="e">
        <f t="shared" si="85"/>
        <v>#N/A</v>
      </c>
      <c r="DZ57" s="80" t="e">
        <f t="shared" si="85"/>
        <v>#N/A</v>
      </c>
      <c r="EA57" s="80" t="e">
        <f t="shared" si="85"/>
        <v>#N/A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394</v>
      </c>
      <c r="EG57" s="10">
        <f t="shared" ca="1" si="86"/>
        <v>338.4</v>
      </c>
      <c r="EH57" s="10">
        <f t="shared" ca="1" si="86"/>
        <v>312.60000000000002</v>
      </c>
      <c r="EI57" s="10">
        <f t="shared" ca="1" si="86"/>
        <v>308</v>
      </c>
      <c r="EJ57" s="10">
        <f t="shared" ca="1" si="86"/>
        <v>300.2</v>
      </c>
      <c r="EK57" s="10">
        <f t="shared" ca="1" si="86"/>
        <v>315.60000000000002</v>
      </c>
      <c r="EL57" s="10">
        <f t="shared" ca="1" si="86"/>
        <v>300.60000000000002</v>
      </c>
      <c r="EM57" s="10">
        <f t="shared" ca="1" si="20"/>
        <v>324.2</v>
      </c>
      <c r="EO57" s="10">
        <f t="array" ref="EO57">MAX(IF(ISNA(J57:EC57),"",J57:EC57))</f>
        <v>1490.6</v>
      </c>
      <c r="EP57" s="52">
        <f t="shared" ca="1" si="21"/>
        <v>0.21749631021065344</v>
      </c>
    </row>
    <row r="58" spans="1:146" ht="30" customHeight="1" x14ac:dyDescent="0.25">
      <c r="A58" s="81">
        <f>VLOOKUP(D58,Countries!$D$5:$F$254,3,FALSE)</f>
        <v>10600000</v>
      </c>
      <c r="B58" s="86">
        <f t="shared" ca="1" si="2"/>
        <v>0.24239068425114937</v>
      </c>
      <c r="C58" s="80" t="str">
        <f>VLOOKUP(D58,Countries!$D$5:$E$254,2,FALSE)</f>
        <v>Europe</v>
      </c>
      <c r="D58" s="80" t="str">
        <f>Infections!A139</f>
        <v>Portugal</v>
      </c>
      <c r="E58" s="81">
        <f t="shared" ca="1" si="3"/>
        <v>29432</v>
      </c>
      <c r="F58" s="81">
        <f t="shared" ca="1" si="4"/>
        <v>206.37142857142857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</v>
      </c>
      <c r="AS58" s="80">
        <f t="shared" si="77"/>
        <v>0</v>
      </c>
      <c r="AT58" s="80">
        <f t="shared" si="77"/>
        <v>0</v>
      </c>
      <c r="AU58" s="80">
        <f t="shared" si="77"/>
        <v>0</v>
      </c>
      <c r="AV58" s="80">
        <f t="shared" si="77"/>
        <v>0.4</v>
      </c>
      <c r="AW58" s="80">
        <f t="shared" si="77"/>
        <v>0.4</v>
      </c>
      <c r="AX58" s="80">
        <f t="shared" si="78"/>
        <v>1</v>
      </c>
      <c r="AY58" s="80">
        <f t="shared" si="78"/>
        <v>1.6</v>
      </c>
      <c r="AZ58" s="80">
        <f t="shared" si="78"/>
        <v>2.6</v>
      </c>
      <c r="BA58" s="80">
        <f t="shared" si="78"/>
        <v>3.6</v>
      </c>
      <c r="BB58" s="80">
        <f t="shared" si="78"/>
        <v>5.6</v>
      </c>
      <c r="BC58" s="80">
        <f t="shared" si="78"/>
        <v>5</v>
      </c>
      <c r="BD58" s="80">
        <f t="shared" si="78"/>
        <v>6.6</v>
      </c>
      <c r="BE58" s="80">
        <f t="shared" si="78"/>
        <v>9.1999999999999993</v>
      </c>
      <c r="BF58" s="80">
        <f t="shared" si="78"/>
        <v>7.8</v>
      </c>
      <c r="BG58" s="80">
        <f t="shared" si="78"/>
        <v>16.399999999999999</v>
      </c>
      <c r="BH58" s="80">
        <f t="shared" si="79"/>
        <v>27.8</v>
      </c>
      <c r="BI58" s="80">
        <f t="shared" si="79"/>
        <v>40.799999999999997</v>
      </c>
      <c r="BJ58" s="80">
        <f t="shared" si="79"/>
        <v>54.4</v>
      </c>
      <c r="BK58" s="80">
        <f t="shared" si="79"/>
        <v>77.8</v>
      </c>
      <c r="BL58" s="80">
        <f t="shared" si="79"/>
        <v>67.2</v>
      </c>
      <c r="BM58" s="80">
        <f t="shared" si="79"/>
        <v>123.2</v>
      </c>
      <c r="BN58" s="80">
        <f t="shared" si="79"/>
        <v>155</v>
      </c>
      <c r="BO58" s="80">
        <f t="shared" si="79"/>
        <v>189.8</v>
      </c>
      <c r="BP58" s="80">
        <f t="shared" si="79"/>
        <v>230.4</v>
      </c>
      <c r="BQ58" s="80">
        <f t="shared" si="79"/>
        <v>322.39999999999998</v>
      </c>
      <c r="BR58" s="80">
        <f t="shared" si="80"/>
        <v>315.39999999999998</v>
      </c>
      <c r="BS58" s="80">
        <f t="shared" si="80"/>
        <v>395</v>
      </c>
      <c r="BT58" s="80">
        <f t="shared" si="80"/>
        <v>452.8</v>
      </c>
      <c r="BU58" s="80">
        <f t="shared" si="80"/>
        <v>533.6</v>
      </c>
      <c r="BV58" s="80">
        <f t="shared" si="80"/>
        <v>622</v>
      </c>
      <c r="BW58" s="80">
        <f t="shared" si="80"/>
        <v>720</v>
      </c>
      <c r="BX58" s="80">
        <f t="shared" si="80"/>
        <v>682.6</v>
      </c>
      <c r="BY58" s="80">
        <f t="shared" si="80"/>
        <v>779.8</v>
      </c>
      <c r="BZ58" s="80">
        <f t="shared" si="80"/>
        <v>796.6</v>
      </c>
      <c r="CA58" s="80">
        <f t="shared" si="80"/>
        <v>772.8</v>
      </c>
      <c r="CB58" s="80">
        <f t="shared" si="81"/>
        <v>784.8</v>
      </c>
      <c r="CC58" s="80">
        <f t="shared" si="81"/>
        <v>823.2</v>
      </c>
      <c r="CD58" s="80">
        <f t="shared" si="81"/>
        <v>767</v>
      </c>
      <c r="CE58" s="80">
        <f t="shared" si="81"/>
        <v>695.8</v>
      </c>
      <c r="CF58" s="80">
        <f t="shared" si="81"/>
        <v>681.6</v>
      </c>
      <c r="CG58" s="80">
        <f t="shared" si="81"/>
        <v>651</v>
      </c>
      <c r="CH58" s="80">
        <f t="shared" si="81"/>
        <v>686.4</v>
      </c>
      <c r="CI58" s="80">
        <f t="shared" si="81"/>
        <v>838.8</v>
      </c>
      <c r="CJ58" s="80">
        <f t="shared" si="81"/>
        <v>851.4</v>
      </c>
      <c r="CK58" s="80">
        <f t="shared" si="81"/>
        <v>828.6</v>
      </c>
      <c r="CL58" s="80">
        <f t="shared" si="82"/>
        <v>758.6</v>
      </c>
      <c r="CM58" s="80">
        <f t="shared" si="82"/>
        <v>698.4</v>
      </c>
      <c r="CN58" s="80">
        <f t="shared" si="82"/>
        <v>523.79999999999995</v>
      </c>
      <c r="CO58" s="80">
        <f t="shared" si="82"/>
        <v>570.79999999999995</v>
      </c>
      <c r="CP58" s="80">
        <f t="shared" si="82"/>
        <v>487.4</v>
      </c>
      <c r="CQ58" s="80">
        <f t="shared" si="82"/>
        <v>550.20000000000005</v>
      </c>
      <c r="CR58" s="80">
        <f t="shared" si="82"/>
        <v>551.6</v>
      </c>
      <c r="CS58" s="80">
        <f t="shared" si="82"/>
        <v>554.4</v>
      </c>
      <c r="CT58" s="80">
        <f t="shared" si="82"/>
        <v>507.6</v>
      </c>
      <c r="CU58" s="80">
        <f t="shared" si="82"/>
        <v>592</v>
      </c>
      <c r="CV58" s="80">
        <f t="shared" si="83"/>
        <v>533.6</v>
      </c>
      <c r="CW58" s="80">
        <f t="shared" si="83"/>
        <v>518.20000000000005</v>
      </c>
      <c r="CX58" s="80">
        <f t="shared" si="83"/>
        <v>505.8</v>
      </c>
      <c r="CY58" s="80">
        <f t="shared" si="83"/>
        <v>497</v>
      </c>
      <c r="CZ58" s="80">
        <f t="shared" si="83"/>
        <v>409</v>
      </c>
      <c r="DA58" s="80">
        <f t="shared" si="83"/>
        <v>393.8</v>
      </c>
      <c r="DB58" s="80">
        <f t="shared" si="83"/>
        <v>341.6</v>
      </c>
      <c r="DC58" s="80">
        <f t="shared" si="83"/>
        <v>330.6</v>
      </c>
      <c r="DD58" s="80">
        <f t="shared" si="83"/>
        <v>297.39999999999998</v>
      </c>
      <c r="DE58" s="80">
        <f t="shared" si="83"/>
        <v>232.6</v>
      </c>
      <c r="DF58" s="80">
        <f t="shared" si="84"/>
        <v>192</v>
      </c>
      <c r="DG58" s="80">
        <f t="shared" si="84"/>
        <v>203.8</v>
      </c>
      <c r="DH58" s="80">
        <f t="shared" si="84"/>
        <v>131.4</v>
      </c>
      <c r="DI58" s="80">
        <f t="shared" si="84"/>
        <v>166.2</v>
      </c>
      <c r="DJ58" s="80">
        <f t="shared" si="84"/>
        <v>305</v>
      </c>
      <c r="DK58" s="80">
        <f t="shared" si="84"/>
        <v>397.2</v>
      </c>
      <c r="DL58" s="80">
        <f t="shared" si="84"/>
        <v>376.4</v>
      </c>
      <c r="DM58" s="80">
        <f t="shared" si="84"/>
        <v>375.8</v>
      </c>
      <c r="DN58" s="80">
        <f t="shared" si="84"/>
        <v>299.39999999999998</v>
      </c>
      <c r="DO58" s="80">
        <f t="shared" si="84"/>
        <v>239.6</v>
      </c>
      <c r="DP58" s="80">
        <f t="shared" si="85"/>
        <v>172.8</v>
      </c>
      <c r="DQ58" s="80">
        <f t="shared" si="85"/>
        <v>182.6</v>
      </c>
      <c r="DR58" s="80">
        <f t="shared" si="85"/>
        <v>200.4</v>
      </c>
      <c r="DS58" s="80">
        <f t="shared" si="85"/>
        <v>226.2</v>
      </c>
      <c r="DT58" s="80">
        <f t="shared" si="85"/>
        <v>224.6</v>
      </c>
      <c r="DU58" s="80">
        <f t="shared" si="85"/>
        <v>215.4</v>
      </c>
      <c r="DV58" s="80">
        <f t="shared" si="85"/>
        <v>222.6</v>
      </c>
      <c r="DW58" s="80" t="e">
        <f t="shared" si="85"/>
        <v>#N/A</v>
      </c>
      <c r="DX58" s="80" t="e">
        <f t="shared" si="85"/>
        <v>#N/A</v>
      </c>
      <c r="DY58" s="80" t="e">
        <f t="shared" si="85"/>
        <v>#N/A</v>
      </c>
      <c r="DZ58" s="80" t="e">
        <f t="shared" si="85"/>
        <v>#N/A</v>
      </c>
      <c r="EA58" s="80" t="e">
        <f t="shared" si="85"/>
        <v>#N/A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172.8</v>
      </c>
      <c r="EG58" s="10">
        <f t="shared" ca="1" si="86"/>
        <v>182.6</v>
      </c>
      <c r="EH58" s="10">
        <f t="shared" ca="1" si="86"/>
        <v>200.4</v>
      </c>
      <c r="EI58" s="10">
        <f t="shared" ca="1" si="86"/>
        <v>226.2</v>
      </c>
      <c r="EJ58" s="10">
        <f t="shared" ca="1" si="86"/>
        <v>224.6</v>
      </c>
      <c r="EK58" s="10">
        <f t="shared" ca="1" si="86"/>
        <v>215.4</v>
      </c>
      <c r="EL58" s="10">
        <f t="shared" ca="1" si="86"/>
        <v>222.6</v>
      </c>
      <c r="EM58" s="10">
        <f t="shared" ca="1" si="20"/>
        <v>206.37142857142857</v>
      </c>
      <c r="EO58" s="10">
        <f t="array" ref="EO58">MAX(IF(ISNA(J58:EC58),"",J58:EC58))</f>
        <v>851.4</v>
      </c>
      <c r="EP58" s="52">
        <f t="shared" ca="1" si="21"/>
        <v>0.24239068425114937</v>
      </c>
    </row>
    <row r="59" spans="1:146" ht="30" customHeight="1" x14ac:dyDescent="0.25">
      <c r="A59" s="81">
        <f>VLOOKUP(D59,Countries!$D$5:$F$254,3,FALSE)</f>
        <v>8880000</v>
      </c>
      <c r="B59" s="86">
        <f t="shared" ca="1" si="2"/>
        <v>0.30383404755584204</v>
      </c>
      <c r="C59" s="80" t="str">
        <f>VLOOKUP(D59,Countries!$D$5:$E$254,2,FALSE)</f>
        <v>USA</v>
      </c>
      <c r="D59" s="80" t="str">
        <f>Infections!A224</f>
        <v>New Jersey</v>
      </c>
      <c r="E59" s="81">
        <f t="shared" ca="1" si="3"/>
        <v>149356</v>
      </c>
      <c r="F59" s="81">
        <f t="shared" ca="1" si="4"/>
        <v>1144.542857142857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</v>
      </c>
      <c r="AU59" s="80">
        <f t="shared" si="77"/>
        <v>0</v>
      </c>
      <c r="AV59" s="80">
        <f t="shared" si="77"/>
        <v>0</v>
      </c>
      <c r="AW59" s="80">
        <f t="shared" si="77"/>
        <v>0</v>
      </c>
      <c r="AX59" s="80">
        <f t="shared" si="78"/>
        <v>0</v>
      </c>
      <c r="AY59" s="80">
        <f t="shared" si="78"/>
        <v>0.4</v>
      </c>
      <c r="AZ59" s="80">
        <f t="shared" si="78"/>
        <v>0.4</v>
      </c>
      <c r="BA59" s="80">
        <f t="shared" si="78"/>
        <v>0.8</v>
      </c>
      <c r="BB59" s="80">
        <f t="shared" si="78"/>
        <v>1</v>
      </c>
      <c r="BC59" s="80">
        <f t="shared" si="78"/>
        <v>1</v>
      </c>
      <c r="BD59" s="80">
        <f t="shared" si="78"/>
        <v>2.6</v>
      </c>
      <c r="BE59" s="80">
        <f t="shared" si="78"/>
        <v>4.2</v>
      </c>
      <c r="BF59" s="80">
        <f t="shared" si="78"/>
        <v>5</v>
      </c>
      <c r="BG59" s="80">
        <f t="shared" si="78"/>
        <v>8.8000000000000007</v>
      </c>
      <c r="BH59" s="80">
        <f t="shared" si="79"/>
        <v>12.8</v>
      </c>
      <c r="BI59" s="80">
        <f t="shared" si="79"/>
        <v>11.4</v>
      </c>
      <c r="BJ59" s="80">
        <f t="shared" si="79"/>
        <v>30.6</v>
      </c>
      <c r="BK59" s="80">
        <f t="shared" si="79"/>
        <v>44.2</v>
      </c>
      <c r="BL59" s="80">
        <f t="shared" si="79"/>
        <v>69.599999999999994</v>
      </c>
      <c r="BM59" s="80">
        <f t="shared" si="79"/>
        <v>134.4</v>
      </c>
      <c r="BN59" s="80">
        <f t="shared" si="79"/>
        <v>163.6</v>
      </c>
      <c r="BO59" s="80">
        <f t="shared" si="79"/>
        <v>230.2</v>
      </c>
      <c r="BP59" s="80">
        <f t="shared" si="79"/>
        <v>332.8</v>
      </c>
      <c r="BQ59" s="80">
        <f t="shared" si="79"/>
        <v>489.4</v>
      </c>
      <c r="BR59" s="80">
        <f t="shared" si="80"/>
        <v>586.79999999999995</v>
      </c>
      <c r="BS59" s="80">
        <f t="shared" si="80"/>
        <v>702.4</v>
      </c>
      <c r="BT59" s="80">
        <f t="shared" si="80"/>
        <v>1109.8</v>
      </c>
      <c r="BU59" s="80">
        <f t="shared" si="80"/>
        <v>1382.2</v>
      </c>
      <c r="BV59" s="80">
        <f t="shared" si="80"/>
        <v>1656</v>
      </c>
      <c r="BW59" s="80">
        <f t="shared" si="80"/>
        <v>1942.2</v>
      </c>
      <c r="BX59" s="80">
        <f t="shared" si="80"/>
        <v>2446.8000000000002</v>
      </c>
      <c r="BY59" s="80">
        <f t="shared" si="80"/>
        <v>2364</v>
      </c>
      <c r="BZ59" s="80">
        <f t="shared" si="80"/>
        <v>2686</v>
      </c>
      <c r="CA59" s="80">
        <f t="shared" si="80"/>
        <v>2893.2</v>
      </c>
      <c r="CB59" s="80">
        <f t="shared" si="81"/>
        <v>3301.8</v>
      </c>
      <c r="CC59" s="80">
        <f t="shared" si="81"/>
        <v>3497.6</v>
      </c>
      <c r="CD59" s="80">
        <f t="shared" si="81"/>
        <v>3761.8</v>
      </c>
      <c r="CE59" s="80">
        <f t="shared" si="81"/>
        <v>3767</v>
      </c>
      <c r="CF59" s="80">
        <f t="shared" si="81"/>
        <v>3765.2</v>
      </c>
      <c r="CG59" s="80">
        <f t="shared" si="81"/>
        <v>3508.4</v>
      </c>
      <c r="CH59" s="80">
        <f t="shared" si="81"/>
        <v>3380.6</v>
      </c>
      <c r="CI59" s="80">
        <f t="shared" si="81"/>
        <v>3416.6</v>
      </c>
      <c r="CJ59" s="80">
        <f t="shared" si="81"/>
        <v>3412.2</v>
      </c>
      <c r="CK59" s="80">
        <f t="shared" si="81"/>
        <v>3486.8</v>
      </c>
      <c r="CL59" s="80">
        <f t="shared" si="82"/>
        <v>3429.4</v>
      </c>
      <c r="CM59" s="80">
        <f t="shared" si="82"/>
        <v>3559.4</v>
      </c>
      <c r="CN59" s="80">
        <f t="shared" si="82"/>
        <v>3288.4</v>
      </c>
      <c r="CO59" s="80">
        <f t="shared" si="82"/>
        <v>3433.2</v>
      </c>
      <c r="CP59" s="80">
        <f t="shared" si="82"/>
        <v>3323.4</v>
      </c>
      <c r="CQ59" s="80">
        <f t="shared" si="82"/>
        <v>3367.2</v>
      </c>
      <c r="CR59" s="80">
        <f t="shared" si="82"/>
        <v>3295.4</v>
      </c>
      <c r="CS59" s="80">
        <f t="shared" si="82"/>
        <v>3538.4</v>
      </c>
      <c r="CT59" s="80">
        <f t="shared" si="82"/>
        <v>3414</v>
      </c>
      <c r="CU59" s="80">
        <f t="shared" si="82"/>
        <v>3489.4</v>
      </c>
      <c r="CV59" s="80">
        <f t="shared" si="83"/>
        <v>3721</v>
      </c>
      <c r="CW59" s="80">
        <f t="shared" si="83"/>
        <v>3379</v>
      </c>
      <c r="CX59" s="80">
        <f t="shared" si="83"/>
        <v>3355.2</v>
      </c>
      <c r="CY59" s="80">
        <f t="shared" si="83"/>
        <v>3330.2</v>
      </c>
      <c r="CZ59" s="80">
        <f t="shared" si="83"/>
        <v>3054.8</v>
      </c>
      <c r="DA59" s="80">
        <f t="shared" si="83"/>
        <v>2766.2</v>
      </c>
      <c r="DB59" s="80">
        <f t="shared" si="83"/>
        <v>2833.8</v>
      </c>
      <c r="DC59" s="80">
        <f t="shared" si="83"/>
        <v>2630.8</v>
      </c>
      <c r="DD59" s="80">
        <f t="shared" si="83"/>
        <v>2430.4</v>
      </c>
      <c r="DE59" s="80">
        <f t="shared" si="83"/>
        <v>2505.8000000000002</v>
      </c>
      <c r="DF59" s="80">
        <f t="shared" si="84"/>
        <v>2577.6</v>
      </c>
      <c r="DG59" s="80">
        <f t="shared" si="84"/>
        <v>2380.8000000000002</v>
      </c>
      <c r="DH59" s="80">
        <f t="shared" si="84"/>
        <v>2388.1999999999998</v>
      </c>
      <c r="DI59" s="80">
        <f t="shared" si="84"/>
        <v>2140</v>
      </c>
      <c r="DJ59" s="80">
        <f t="shared" si="84"/>
        <v>2054.8000000000002</v>
      </c>
      <c r="DK59" s="80">
        <f t="shared" si="84"/>
        <v>1819.2</v>
      </c>
      <c r="DL59" s="80">
        <f t="shared" si="84"/>
        <v>1825.6</v>
      </c>
      <c r="DM59" s="80">
        <f t="shared" si="84"/>
        <v>1632.2</v>
      </c>
      <c r="DN59" s="80">
        <f t="shared" si="84"/>
        <v>1663.2</v>
      </c>
      <c r="DO59" s="80">
        <f t="shared" si="84"/>
        <v>1385.2</v>
      </c>
      <c r="DP59" s="80">
        <f t="shared" si="85"/>
        <v>1144</v>
      </c>
      <c r="DQ59" s="80">
        <f t="shared" si="85"/>
        <v>1061.4000000000001</v>
      </c>
      <c r="DR59" s="80">
        <f t="shared" si="85"/>
        <v>1046</v>
      </c>
      <c r="DS59" s="80">
        <f t="shared" si="85"/>
        <v>976.6</v>
      </c>
      <c r="DT59" s="80">
        <f t="shared" si="85"/>
        <v>1117.4000000000001</v>
      </c>
      <c r="DU59" s="80">
        <f t="shared" si="85"/>
        <v>1336</v>
      </c>
      <c r="DV59" s="80">
        <f t="shared" si="85"/>
        <v>1330.4</v>
      </c>
      <c r="DW59" s="80" t="e">
        <f t="shared" si="85"/>
        <v>#N/A</v>
      </c>
      <c r="DX59" s="80" t="e">
        <f t="shared" si="85"/>
        <v>#N/A</v>
      </c>
      <c r="DY59" s="80" t="e">
        <f t="shared" si="85"/>
        <v>#N/A</v>
      </c>
      <c r="DZ59" s="80" t="e">
        <f t="shared" si="85"/>
        <v>#N/A</v>
      </c>
      <c r="EA59" s="80" t="e">
        <f t="shared" si="85"/>
        <v>#N/A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1144</v>
      </c>
      <c r="EG59" s="10">
        <f t="shared" ca="1" si="86"/>
        <v>1061.4000000000001</v>
      </c>
      <c r="EH59" s="10">
        <f t="shared" ca="1" si="86"/>
        <v>1046</v>
      </c>
      <c r="EI59" s="10">
        <f t="shared" ca="1" si="86"/>
        <v>976.6</v>
      </c>
      <c r="EJ59" s="10">
        <f t="shared" ca="1" si="86"/>
        <v>1117.4000000000001</v>
      </c>
      <c r="EK59" s="10">
        <f t="shared" ca="1" si="86"/>
        <v>1336</v>
      </c>
      <c r="EL59" s="10">
        <f t="shared" ca="1" si="86"/>
        <v>1330.4</v>
      </c>
      <c r="EM59" s="10">
        <f t="shared" ca="1" si="20"/>
        <v>1144.542857142857</v>
      </c>
      <c r="EO59" s="10">
        <f t="array" ref="EO59">MAX(IF(ISNA(J59:EC59),"",J59:EC59))</f>
        <v>3767</v>
      </c>
      <c r="EP59" s="52">
        <f t="shared" ca="1" si="21"/>
        <v>0.30383404755584204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 t="e">
        <f t="shared" si="85"/>
        <v>#N/A</v>
      </c>
      <c r="DX60" s="80" t="e">
        <f t="shared" si="85"/>
        <v>#N/A</v>
      </c>
      <c r="DY60" s="80" t="e">
        <f t="shared" si="85"/>
        <v>#N/A</v>
      </c>
      <c r="DZ60" s="80" t="e">
        <f t="shared" si="85"/>
        <v>#N/A</v>
      </c>
      <c r="EA60" s="80" t="e">
        <f t="shared" si="85"/>
        <v>#N/A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18979591836734697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562</v>
      </c>
      <c r="F61" s="81">
        <f t="shared" ca="1" si="4"/>
        <v>10.62857142857143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 t="e">
        <f t="shared" si="85"/>
        <v>#N/A</v>
      </c>
      <c r="DX61" s="80" t="e">
        <f t="shared" si="85"/>
        <v>#N/A</v>
      </c>
      <c r="DY61" s="80" t="e">
        <f t="shared" si="85"/>
        <v>#N/A</v>
      </c>
      <c r="DZ61" s="80" t="e">
        <f t="shared" si="85"/>
        <v>#N/A</v>
      </c>
      <c r="EA61" s="80" t="e">
        <f t="shared" si="85"/>
        <v>#N/A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13.8</v>
      </c>
      <c r="EG61" s="10">
        <f t="shared" ca="1" si="86"/>
        <v>13.4</v>
      </c>
      <c r="EH61" s="10">
        <f t="shared" ca="1" si="86"/>
        <v>8.8000000000000007</v>
      </c>
      <c r="EI61" s="10">
        <f t="shared" ca="1" si="86"/>
        <v>9.8000000000000007</v>
      </c>
      <c r="EJ61" s="10">
        <f t="shared" ca="1" si="86"/>
        <v>10</v>
      </c>
      <c r="EK61" s="10">
        <f t="shared" ca="1" si="86"/>
        <v>8.4</v>
      </c>
      <c r="EL61" s="10">
        <f t="shared" ca="1" si="86"/>
        <v>10.199999999999999</v>
      </c>
      <c r="EM61" s="10">
        <f t="shared" ca="1" si="20"/>
        <v>10.62857142857143</v>
      </c>
      <c r="EO61" s="10">
        <f t="array" ref="EO61">MAX(IF(ISNA(J61:EC61),"",J61:EC61))</f>
        <v>56</v>
      </c>
      <c r="EP61" s="52">
        <f t="shared" ca="1" si="21"/>
        <v>0.18979591836734697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 t="e">
        <f t="shared" si="85"/>
        <v>#N/A</v>
      </c>
      <c r="DX62" s="80" t="e">
        <f t="shared" si="85"/>
        <v>#N/A</v>
      </c>
      <c r="DY62" s="80" t="e">
        <f t="shared" si="85"/>
        <v>#N/A</v>
      </c>
      <c r="DZ62" s="80" t="e">
        <f t="shared" si="85"/>
        <v>#N/A</v>
      </c>
      <c r="EA62" s="80" t="e">
        <f t="shared" si="85"/>
        <v>#N/A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20599489795918366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6978</v>
      </c>
      <c r="F63" s="81">
        <f t="shared" ca="1" si="4"/>
        <v>36.914285714285711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 t="e">
        <f t="shared" si="85"/>
        <v>#N/A</v>
      </c>
      <c r="DX63" s="80" t="e">
        <f t="shared" si="85"/>
        <v>#N/A</v>
      </c>
      <c r="DY63" s="80" t="e">
        <f t="shared" si="85"/>
        <v>#N/A</v>
      </c>
      <c r="DZ63" s="80" t="e">
        <f t="shared" si="85"/>
        <v>#N/A</v>
      </c>
      <c r="EA63" s="80" t="e">
        <f t="shared" si="85"/>
        <v>#N/A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48.8</v>
      </c>
      <c r="EG63" s="10">
        <f t="shared" ca="1" si="86"/>
        <v>46</v>
      </c>
      <c r="EH63" s="10">
        <f t="shared" ca="1" si="86"/>
        <v>39.799999999999997</v>
      </c>
      <c r="EI63" s="10">
        <f t="shared" ca="1" si="86"/>
        <v>29.2</v>
      </c>
      <c r="EJ63" s="10">
        <f t="shared" ca="1" si="86"/>
        <v>30.4</v>
      </c>
      <c r="EK63" s="10">
        <f t="shared" ca="1" si="86"/>
        <v>32.4</v>
      </c>
      <c r="EL63" s="10">
        <f t="shared" ca="1" si="86"/>
        <v>31.8</v>
      </c>
      <c r="EM63" s="10">
        <f t="shared" ca="1" si="20"/>
        <v>36.914285714285711</v>
      </c>
      <c r="EO63" s="10">
        <f t="array" ref="EO63">MAX(IF(ISNA(J63:EC63),"",J63:EC63))</f>
        <v>179.2</v>
      </c>
      <c r="EP63" s="52">
        <f t="shared" ca="1" si="21"/>
        <v>0.20599489795918366</v>
      </c>
    </row>
    <row r="64" spans="1:146" ht="30" customHeight="1" x14ac:dyDescent="0.25">
      <c r="A64" s="81">
        <f>VLOOKUP(D64,Countries!$D$5:$F$254,3,FALSE)</f>
        <v>9990000</v>
      </c>
      <c r="B64" s="86">
        <f t="shared" ca="1" si="2"/>
        <v>0.35051438352575409</v>
      </c>
      <c r="C64" s="80" t="str">
        <f>VLOOKUP(D64,Countries!$D$5:$E$254,2,FALSE)</f>
        <v>USA</v>
      </c>
      <c r="D64" s="80" t="str">
        <f>Infections!A216</f>
        <v>Michigan</v>
      </c>
      <c r="E64" s="81">
        <f t="shared" ca="1" si="3"/>
        <v>52350</v>
      </c>
      <c r="F64" s="81">
        <f t="shared" ca="1" si="4"/>
        <v>573.37142857142851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</v>
      </c>
      <c r="R64" s="80">
        <f t="shared" si="87"/>
        <v>0</v>
      </c>
      <c r="S64" s="80">
        <f t="shared" si="87"/>
        <v>0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88"/>
        <v>0</v>
      </c>
      <c r="V64" s="80">
        <f t="shared" si="88"/>
        <v>0</v>
      </c>
      <c r="W64" s="80">
        <f t="shared" si="88"/>
        <v>0</v>
      </c>
      <c r="X64" s="80">
        <f t="shared" si="88"/>
        <v>0</v>
      </c>
      <c r="Y64" s="80">
        <f t="shared" si="88"/>
        <v>0</v>
      </c>
      <c r="Z64" s="80">
        <f t="shared" si="88"/>
        <v>0</v>
      </c>
      <c r="AA64" s="80">
        <f t="shared" si="88"/>
        <v>0</v>
      </c>
      <c r="AB64" s="80">
        <f t="shared" si="88"/>
        <v>0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</v>
      </c>
      <c r="AQ64" s="80">
        <f t="shared" si="90"/>
        <v>0</v>
      </c>
      <c r="AR64" s="80">
        <f t="shared" si="90"/>
        <v>0</v>
      </c>
      <c r="AS64" s="80">
        <f t="shared" si="90"/>
        <v>0</v>
      </c>
      <c r="AT64" s="80">
        <f t="shared" si="90"/>
        <v>0</v>
      </c>
      <c r="AU64" s="80">
        <f t="shared" si="90"/>
        <v>0</v>
      </c>
      <c r="AV64" s="80">
        <f t="shared" si="90"/>
        <v>0</v>
      </c>
      <c r="AW64" s="80">
        <f t="shared" si="90"/>
        <v>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91"/>
        <v>0</v>
      </c>
      <c r="AZ64" s="80">
        <f t="shared" si="91"/>
        <v>0</v>
      </c>
      <c r="BA64" s="80">
        <f t="shared" si="91"/>
        <v>0</v>
      </c>
      <c r="BB64" s="80">
        <f t="shared" si="91"/>
        <v>0</v>
      </c>
      <c r="BC64" s="80">
        <f t="shared" si="91"/>
        <v>0</v>
      </c>
      <c r="BD64" s="80">
        <f t="shared" si="91"/>
        <v>0</v>
      </c>
      <c r="BE64" s="80">
        <f t="shared" si="91"/>
        <v>0.4</v>
      </c>
      <c r="BF64" s="80">
        <f t="shared" si="91"/>
        <v>0.4</v>
      </c>
      <c r="BG64" s="80">
        <f t="shared" si="91"/>
        <v>3.2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</v>
      </c>
      <c r="BI64" s="80">
        <f t="shared" si="92"/>
        <v>6.4</v>
      </c>
      <c r="BJ64" s="80">
        <f t="shared" si="92"/>
        <v>10.4</v>
      </c>
      <c r="BK64" s="80">
        <f t="shared" si="92"/>
        <v>12.2</v>
      </c>
      <c r="BL64" s="80">
        <f t="shared" si="92"/>
        <v>20.6</v>
      </c>
      <c r="BM64" s="80">
        <f t="shared" si="92"/>
        <v>46.8</v>
      </c>
      <c r="BN64" s="80">
        <f t="shared" si="92"/>
        <v>74</v>
      </c>
      <c r="BO64" s="80">
        <f t="shared" si="92"/>
        <v>97.2</v>
      </c>
      <c r="BP64" s="80">
        <f t="shared" si="92"/>
        <v>194.4</v>
      </c>
      <c r="BQ64" s="80">
        <f t="shared" si="92"/>
        <v>242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6.8</v>
      </c>
      <c r="BS64" s="80">
        <f t="shared" si="93"/>
        <v>378.8</v>
      </c>
      <c r="BT64" s="80">
        <f t="shared" si="93"/>
        <v>461</v>
      </c>
      <c r="BU64" s="80">
        <f t="shared" si="93"/>
        <v>519.79999999999995</v>
      </c>
      <c r="BV64" s="80">
        <f t="shared" si="93"/>
        <v>664.2</v>
      </c>
      <c r="BW64" s="80">
        <f t="shared" si="93"/>
        <v>739</v>
      </c>
      <c r="BX64" s="80">
        <f t="shared" si="93"/>
        <v>840.4</v>
      </c>
      <c r="BY64" s="80">
        <f t="shared" si="93"/>
        <v>954</v>
      </c>
      <c r="BZ64" s="80">
        <f t="shared" si="93"/>
        <v>1136.2</v>
      </c>
      <c r="CA64" s="80">
        <f t="shared" si="93"/>
        <v>1228.2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51.2</v>
      </c>
      <c r="CC64" s="80">
        <f t="shared" si="94"/>
        <v>1545.4</v>
      </c>
      <c r="CD64" s="80">
        <f t="shared" si="94"/>
        <v>1620.6</v>
      </c>
      <c r="CE64" s="80">
        <f t="shared" si="94"/>
        <v>1581.2</v>
      </c>
      <c r="CF64" s="80">
        <f t="shared" si="94"/>
        <v>1635.8</v>
      </c>
      <c r="CG64" s="80">
        <f t="shared" si="94"/>
        <v>1520.4</v>
      </c>
      <c r="CH64" s="80">
        <f t="shared" si="94"/>
        <v>1455.8</v>
      </c>
      <c r="CI64" s="80">
        <f t="shared" si="94"/>
        <v>1343.2</v>
      </c>
      <c r="CJ64" s="80">
        <f t="shared" si="94"/>
        <v>1276.8</v>
      </c>
      <c r="CK64" s="80">
        <f t="shared" si="94"/>
        <v>1054.8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057.8</v>
      </c>
      <c r="CM64" s="80">
        <f t="shared" si="95"/>
        <v>1099.4000000000001</v>
      </c>
      <c r="CN64" s="80">
        <f t="shared" si="95"/>
        <v>1125</v>
      </c>
      <c r="CO64" s="80">
        <f t="shared" si="95"/>
        <v>1040.8</v>
      </c>
      <c r="CP64" s="80">
        <f t="shared" si="95"/>
        <v>1155.8</v>
      </c>
      <c r="CQ64" s="80">
        <f t="shared" si="95"/>
        <v>1031.2</v>
      </c>
      <c r="CR64" s="80">
        <f t="shared" si="95"/>
        <v>884.6</v>
      </c>
      <c r="CS64" s="80">
        <f t="shared" si="95"/>
        <v>788.2</v>
      </c>
      <c r="CT64" s="80">
        <f t="shared" si="95"/>
        <v>771.6</v>
      </c>
      <c r="CU64" s="80">
        <f t="shared" si="95"/>
        <v>788.6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01</v>
      </c>
      <c r="CW64" s="80">
        <f t="shared" si="96"/>
        <v>1048.4000000000001</v>
      </c>
      <c r="CX64" s="80">
        <f t="shared" si="96"/>
        <v>1014.8</v>
      </c>
      <c r="CY64" s="80">
        <f t="shared" si="96"/>
        <v>1022.2</v>
      </c>
      <c r="CZ64" s="80">
        <f t="shared" si="96"/>
        <v>848.8</v>
      </c>
      <c r="DA64" s="80">
        <f t="shared" si="96"/>
        <v>793.2</v>
      </c>
      <c r="DB64" s="80">
        <f t="shared" si="96"/>
        <v>746.6</v>
      </c>
      <c r="DC64" s="80">
        <f t="shared" si="96"/>
        <v>861</v>
      </c>
      <c r="DD64" s="80">
        <f t="shared" si="96"/>
        <v>915.6</v>
      </c>
      <c r="DE64" s="80">
        <f t="shared" si="96"/>
        <v>999.4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07.8</v>
      </c>
      <c r="DG64" s="80">
        <f t="shared" si="97"/>
        <v>718.2</v>
      </c>
      <c r="DH64" s="80">
        <f t="shared" si="97"/>
        <v>614.4</v>
      </c>
      <c r="DI64" s="80">
        <f t="shared" si="97"/>
        <v>564.6</v>
      </c>
      <c r="DJ64" s="80">
        <f t="shared" si="97"/>
        <v>507.6</v>
      </c>
      <c r="DK64" s="80">
        <f t="shared" si="97"/>
        <v>517</v>
      </c>
      <c r="DL64" s="80">
        <f t="shared" si="97"/>
        <v>565</v>
      </c>
      <c r="DM64" s="80">
        <f t="shared" si="97"/>
        <v>546.20000000000005</v>
      </c>
      <c r="DN64" s="80">
        <f t="shared" si="97"/>
        <v>474.6</v>
      </c>
      <c r="DO64" s="80">
        <f t="shared" si="97"/>
        <v>455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401</v>
      </c>
      <c r="DQ64" s="80">
        <f t="shared" si="98"/>
        <v>553.4</v>
      </c>
      <c r="DR64" s="80">
        <f t="shared" si="98"/>
        <v>579.4</v>
      </c>
      <c r="DS64" s="80">
        <f t="shared" si="98"/>
        <v>597.20000000000005</v>
      </c>
      <c r="DT64" s="80">
        <f t="shared" si="98"/>
        <v>624.20000000000005</v>
      </c>
      <c r="DU64" s="80">
        <f t="shared" si="98"/>
        <v>704.8</v>
      </c>
      <c r="DV64" s="80">
        <f t="shared" si="98"/>
        <v>553.6</v>
      </c>
      <c r="DW64" s="80" t="e">
        <f t="shared" si="98"/>
        <v>#N/A</v>
      </c>
      <c r="DX64" s="80" t="e">
        <f t="shared" si="98"/>
        <v>#N/A</v>
      </c>
      <c r="DY64" s="80" t="e">
        <f t="shared" si="98"/>
        <v>#N/A</v>
      </c>
      <c r="DZ64" s="80" t="e">
        <f t="shared" si="98"/>
        <v>#N/A</v>
      </c>
      <c r="EA64" s="80" t="e">
        <f t="shared" si="98"/>
        <v>#N/A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401</v>
      </c>
      <c r="EG64" s="10">
        <f t="shared" ca="1" si="99"/>
        <v>553.4</v>
      </c>
      <c r="EH64" s="10">
        <f t="shared" ca="1" si="99"/>
        <v>579.4</v>
      </c>
      <c r="EI64" s="10">
        <f t="shared" ca="1" si="99"/>
        <v>597.20000000000005</v>
      </c>
      <c r="EJ64" s="10">
        <f t="shared" ca="1" si="99"/>
        <v>624.20000000000005</v>
      </c>
      <c r="EK64" s="10">
        <f t="shared" ca="1" si="99"/>
        <v>704.8</v>
      </c>
      <c r="EL64" s="10">
        <f t="shared" ca="1" si="99"/>
        <v>553.6</v>
      </c>
      <c r="EM64" s="10">
        <f t="shared" ca="1" si="20"/>
        <v>573.37142857142851</v>
      </c>
      <c r="EO64" s="10">
        <f t="array" ref="EO64">MAX(IF(ISNA(J64:EC64),"",J64:EC64))</f>
        <v>1635.8</v>
      </c>
      <c r="EP64" s="52">
        <f t="shared" ca="1" si="21"/>
        <v>0.35051438352575409</v>
      </c>
    </row>
    <row r="65" spans="1:146" ht="30" customHeight="1" x14ac:dyDescent="0.25">
      <c r="A65" s="81">
        <f>VLOOKUP(D65,Countries!$D$5:$F$254,3,FALSE)</f>
        <v>75600000</v>
      </c>
      <c r="B65" s="86">
        <f t="shared" ca="1" si="2"/>
        <v>0.33502366675212131</v>
      </c>
      <c r="C65" s="80" t="str">
        <f>VLOOKUP(D65,Countries!$D$5:$E$254,2,FALSE)</f>
        <v>Europe</v>
      </c>
      <c r="D65" s="80" t="str">
        <f>Infections!A174</f>
        <v>Turkey</v>
      </c>
      <c r="E65" s="81">
        <f t="shared" ca="1" si="3"/>
        <v>151615</v>
      </c>
      <c r="F65" s="81">
        <f t="shared" ca="1" si="4"/>
        <v>1530.8571428571429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</v>
      </c>
      <c r="AS65" s="80">
        <f t="shared" si="90"/>
        <v>0</v>
      </c>
      <c r="AT65" s="80">
        <f t="shared" si="90"/>
        <v>0</v>
      </c>
      <c r="AU65" s="80">
        <f t="shared" si="90"/>
        <v>0</v>
      </c>
      <c r="AV65" s="80">
        <f t="shared" si="90"/>
        <v>0</v>
      </c>
      <c r="AW65" s="80">
        <f t="shared" si="90"/>
        <v>0</v>
      </c>
      <c r="AX65" s="80">
        <f t="shared" si="91"/>
        <v>0</v>
      </c>
      <c r="AY65" s="80">
        <f t="shared" si="91"/>
        <v>0</v>
      </c>
      <c r="AZ65" s="80">
        <f t="shared" si="91"/>
        <v>0</v>
      </c>
      <c r="BA65" s="80">
        <f t="shared" si="91"/>
        <v>0</v>
      </c>
      <c r="BB65" s="80">
        <f t="shared" si="91"/>
        <v>0</v>
      </c>
      <c r="BC65" s="80">
        <f t="shared" si="91"/>
        <v>0</v>
      </c>
      <c r="BD65" s="80">
        <f t="shared" si="91"/>
        <v>0</v>
      </c>
      <c r="BE65" s="80">
        <f t="shared" si="91"/>
        <v>0.2</v>
      </c>
      <c r="BF65" s="80">
        <f t="shared" si="91"/>
        <v>0.2</v>
      </c>
      <c r="BG65" s="80">
        <f t="shared" si="91"/>
        <v>1</v>
      </c>
      <c r="BH65" s="80">
        <f t="shared" si="92"/>
        <v>1</v>
      </c>
      <c r="BI65" s="80">
        <f t="shared" si="92"/>
        <v>1.2</v>
      </c>
      <c r="BJ65" s="80">
        <f t="shared" si="92"/>
        <v>3.4</v>
      </c>
      <c r="BK65" s="80">
        <f t="shared" si="92"/>
        <v>9.1999999999999993</v>
      </c>
      <c r="BL65" s="80">
        <f t="shared" si="92"/>
        <v>18.600000000000001</v>
      </c>
      <c r="BM65" s="80">
        <f t="shared" si="92"/>
        <v>37.4</v>
      </c>
      <c r="BN65" s="80">
        <f t="shared" si="92"/>
        <v>70.599999999999994</v>
      </c>
      <c r="BO65" s="80">
        <f t="shared" si="92"/>
        <v>130.4</v>
      </c>
      <c r="BP65" s="80">
        <f t="shared" si="92"/>
        <v>237.8</v>
      </c>
      <c r="BQ65" s="80">
        <f t="shared" si="92"/>
        <v>286.2</v>
      </c>
      <c r="BR65" s="80">
        <f t="shared" si="93"/>
        <v>336</v>
      </c>
      <c r="BS65" s="80">
        <f t="shared" si="93"/>
        <v>414.8</v>
      </c>
      <c r="BT65" s="80">
        <f t="shared" si="93"/>
        <v>591.79999999999995</v>
      </c>
      <c r="BU65" s="80">
        <f t="shared" si="93"/>
        <v>892.4</v>
      </c>
      <c r="BV65" s="80">
        <f t="shared" si="93"/>
        <v>1174.5999999999999</v>
      </c>
      <c r="BW65" s="80">
        <f t="shared" si="93"/>
        <v>1469</v>
      </c>
      <c r="BX65" s="80">
        <f t="shared" si="93"/>
        <v>1678.8</v>
      </c>
      <c r="BY65" s="80">
        <f t="shared" si="93"/>
        <v>1980.4</v>
      </c>
      <c r="BZ65" s="80">
        <f t="shared" si="93"/>
        <v>1996.2</v>
      </c>
      <c r="CA65" s="80">
        <f t="shared" si="93"/>
        <v>2146.6</v>
      </c>
      <c r="CB65" s="80">
        <f t="shared" si="94"/>
        <v>2340.8000000000002</v>
      </c>
      <c r="CC65" s="80">
        <f t="shared" si="94"/>
        <v>2621.4</v>
      </c>
      <c r="CD65" s="80">
        <f t="shared" si="94"/>
        <v>2707.6</v>
      </c>
      <c r="CE65" s="80">
        <f t="shared" si="94"/>
        <v>2907.6</v>
      </c>
      <c r="CF65" s="80">
        <f t="shared" si="94"/>
        <v>3194.8</v>
      </c>
      <c r="CG65" s="80">
        <f t="shared" si="94"/>
        <v>3461</v>
      </c>
      <c r="CH65" s="80">
        <f t="shared" si="94"/>
        <v>3669.6</v>
      </c>
      <c r="CI65" s="80">
        <f t="shared" si="94"/>
        <v>3992</v>
      </c>
      <c r="CJ65" s="80">
        <f t="shared" si="94"/>
        <v>4390</v>
      </c>
      <c r="CK65" s="80">
        <f t="shared" si="94"/>
        <v>4569.3999999999996</v>
      </c>
      <c r="CL65" s="80">
        <f t="shared" si="95"/>
        <v>4564.6000000000004</v>
      </c>
      <c r="CM65" s="80">
        <f t="shared" si="95"/>
        <v>4565.8</v>
      </c>
      <c r="CN65" s="80">
        <f t="shared" si="95"/>
        <v>4472.6000000000004</v>
      </c>
      <c r="CO65" s="80">
        <f t="shared" si="95"/>
        <v>4405.2</v>
      </c>
      <c r="CP65" s="80">
        <f t="shared" si="95"/>
        <v>4318</v>
      </c>
      <c r="CQ65" s="80">
        <f t="shared" si="95"/>
        <v>4256</v>
      </c>
      <c r="CR65" s="80">
        <f t="shared" si="95"/>
        <v>4239</v>
      </c>
      <c r="CS65" s="80">
        <f t="shared" si="95"/>
        <v>4317.6000000000004</v>
      </c>
      <c r="CT65" s="80">
        <f t="shared" si="95"/>
        <v>4279.6000000000004</v>
      </c>
      <c r="CU65" s="80">
        <f t="shared" si="95"/>
        <v>4025.6</v>
      </c>
      <c r="CV65" s="80">
        <f t="shared" si="96"/>
        <v>3892.2</v>
      </c>
      <c r="CW65" s="80">
        <f t="shared" si="96"/>
        <v>3721.2</v>
      </c>
      <c r="CX65" s="80">
        <f t="shared" si="96"/>
        <v>3358.6</v>
      </c>
      <c r="CY65" s="80">
        <f t="shared" si="96"/>
        <v>2907.8</v>
      </c>
      <c r="CZ65" s="80">
        <f t="shared" si="96"/>
        <v>2717.4</v>
      </c>
      <c r="DA65" s="80">
        <f t="shared" si="96"/>
        <v>2572.6</v>
      </c>
      <c r="DB65" s="80">
        <f t="shared" si="96"/>
        <v>2535.4</v>
      </c>
      <c r="DC65" s="80">
        <f t="shared" si="96"/>
        <v>2486.1999999999998</v>
      </c>
      <c r="DD65" s="80">
        <f t="shared" si="96"/>
        <v>2452.4</v>
      </c>
      <c r="DE65" s="80">
        <f t="shared" si="96"/>
        <v>2422.8000000000002</v>
      </c>
      <c r="DF65" s="80">
        <f t="shared" si="97"/>
        <v>2278.4</v>
      </c>
      <c r="DG65" s="80">
        <f t="shared" si="97"/>
        <v>2014</v>
      </c>
      <c r="DH65" s="80">
        <f t="shared" si="97"/>
        <v>1857.4</v>
      </c>
      <c r="DI65" s="80">
        <f t="shared" si="97"/>
        <v>1870.4</v>
      </c>
      <c r="DJ65" s="80">
        <f t="shared" si="97"/>
        <v>1869.2</v>
      </c>
      <c r="DK65" s="80">
        <f t="shared" si="97"/>
        <v>1904.8</v>
      </c>
      <c r="DL65" s="80">
        <f t="shared" si="97"/>
        <v>1891.2</v>
      </c>
      <c r="DM65" s="80">
        <f t="shared" si="97"/>
        <v>1833.2</v>
      </c>
      <c r="DN65" s="80">
        <f t="shared" si="97"/>
        <v>1605.4</v>
      </c>
      <c r="DO65" s="80">
        <f t="shared" si="97"/>
        <v>1550.8</v>
      </c>
      <c r="DP65" s="80">
        <f t="shared" si="98"/>
        <v>1509</v>
      </c>
      <c r="DQ65" s="80">
        <f t="shared" si="98"/>
        <v>1526.8</v>
      </c>
      <c r="DR65" s="80">
        <f t="shared" si="98"/>
        <v>1560</v>
      </c>
      <c r="DS65" s="80">
        <f t="shared" si="98"/>
        <v>1659.2</v>
      </c>
      <c r="DT65" s="80">
        <f t="shared" si="98"/>
        <v>1592</v>
      </c>
      <c r="DU65" s="80">
        <f t="shared" si="98"/>
        <v>1495.8</v>
      </c>
      <c r="DV65" s="80">
        <f t="shared" si="98"/>
        <v>1373.2</v>
      </c>
      <c r="DW65" s="80" t="e">
        <f t="shared" si="98"/>
        <v>#N/A</v>
      </c>
      <c r="DX65" s="80" t="e">
        <f t="shared" si="98"/>
        <v>#N/A</v>
      </c>
      <c r="DY65" s="80" t="e">
        <f t="shared" si="98"/>
        <v>#N/A</v>
      </c>
      <c r="DZ65" s="80" t="e">
        <f t="shared" si="98"/>
        <v>#N/A</v>
      </c>
      <c r="EA65" s="80" t="e">
        <f t="shared" si="98"/>
        <v>#N/A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1509</v>
      </c>
      <c r="EG65" s="10">
        <f t="shared" ca="1" si="99"/>
        <v>1526.8</v>
      </c>
      <c r="EH65" s="10">
        <f t="shared" ca="1" si="99"/>
        <v>1560</v>
      </c>
      <c r="EI65" s="10">
        <f t="shared" ca="1" si="99"/>
        <v>1659.2</v>
      </c>
      <c r="EJ65" s="10">
        <f t="shared" ca="1" si="99"/>
        <v>1592</v>
      </c>
      <c r="EK65" s="10">
        <f t="shared" ca="1" si="99"/>
        <v>1495.8</v>
      </c>
      <c r="EL65" s="10">
        <f t="shared" ca="1" si="99"/>
        <v>1373.2</v>
      </c>
      <c r="EM65" s="10">
        <f t="shared" ca="1" si="20"/>
        <v>1530.8571428571429</v>
      </c>
      <c r="EO65" s="10">
        <f t="array" ref="EO65">MAX(IF(ISNA(J65:EC65),"",J65:EC65))</f>
        <v>4569.3999999999996</v>
      </c>
      <c r="EP65" s="52">
        <f t="shared" ca="1" si="21"/>
        <v>0.33502366675212131</v>
      </c>
    </row>
    <row r="66" spans="1:146" ht="30" customHeight="1" x14ac:dyDescent="0.25">
      <c r="A66" s="81">
        <f>VLOOKUP(D66,Countries!$D$5:$F$254,3,FALSE)</f>
        <v>6890000</v>
      </c>
      <c r="B66" s="86">
        <f t="shared" ca="1" si="2"/>
        <v>0.38988933272215309</v>
      </c>
      <c r="C66" s="80" t="str">
        <f>VLOOKUP(D66,Countries!$D$5:$E$254,2,FALSE)</f>
        <v>USA</v>
      </c>
      <c r="D66" s="80" t="str">
        <f>Infections!A215</f>
        <v>Massachusetts</v>
      </c>
      <c r="E66" s="81">
        <f t="shared" ca="1" si="3"/>
        <v>87925</v>
      </c>
      <c r="F66" s="81">
        <f t="shared" ca="1" si="4"/>
        <v>1190.8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.2</v>
      </c>
      <c r="S66" s="80">
        <f t="shared" si="87"/>
        <v>0.2</v>
      </c>
      <c r="T66" s="80">
        <f t="shared" si="88"/>
        <v>0.2</v>
      </c>
      <c r="U66" s="80">
        <f t="shared" si="88"/>
        <v>0.2</v>
      </c>
      <c r="V66" s="80">
        <f t="shared" si="88"/>
        <v>0.2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</v>
      </c>
      <c r="AS66" s="80">
        <f t="shared" si="90"/>
        <v>0</v>
      </c>
      <c r="AT66" s="80">
        <f t="shared" si="90"/>
        <v>0</v>
      </c>
      <c r="AU66" s="80">
        <f t="shared" si="90"/>
        <v>0</v>
      </c>
      <c r="AV66" s="80">
        <f t="shared" si="90"/>
        <v>0</v>
      </c>
      <c r="AW66" s="80">
        <f t="shared" si="90"/>
        <v>0.2</v>
      </c>
      <c r="AX66" s="80">
        <f t="shared" si="91"/>
        <v>0.2</v>
      </c>
      <c r="AY66" s="80">
        <f t="shared" si="91"/>
        <v>0.2</v>
      </c>
      <c r="AZ66" s="80">
        <f t="shared" si="91"/>
        <v>1</v>
      </c>
      <c r="BA66" s="80">
        <f t="shared" si="91"/>
        <v>1</v>
      </c>
      <c r="BB66" s="80">
        <f t="shared" si="91"/>
        <v>4</v>
      </c>
      <c r="BC66" s="80">
        <f t="shared" si="91"/>
        <v>4</v>
      </c>
      <c r="BD66" s="80">
        <f t="shared" si="91"/>
        <v>7.8</v>
      </c>
      <c r="BE66" s="80">
        <f t="shared" si="91"/>
        <v>17.2</v>
      </c>
      <c r="BF66" s="80">
        <f t="shared" si="91"/>
        <v>20.2</v>
      </c>
      <c r="BG66" s="80">
        <f t="shared" si="91"/>
        <v>20.2</v>
      </c>
      <c r="BH66" s="80">
        <f t="shared" si="92"/>
        <v>23.2</v>
      </c>
      <c r="BI66" s="80">
        <f t="shared" si="92"/>
        <v>19.399999999999999</v>
      </c>
      <c r="BJ66" s="80">
        <f t="shared" si="92"/>
        <v>19</v>
      </c>
      <c r="BK66" s="80">
        <f t="shared" si="92"/>
        <v>22</v>
      </c>
      <c r="BL66" s="80">
        <f t="shared" si="92"/>
        <v>25.8</v>
      </c>
      <c r="BM66" s="80">
        <f t="shared" si="92"/>
        <v>38</v>
      </c>
      <c r="BN66" s="80">
        <f t="shared" si="92"/>
        <v>55</v>
      </c>
      <c r="BO66" s="80">
        <f t="shared" si="92"/>
        <v>67.2</v>
      </c>
      <c r="BP66" s="80">
        <f t="shared" si="92"/>
        <v>84.6</v>
      </c>
      <c r="BQ66" s="80">
        <f t="shared" si="92"/>
        <v>105</v>
      </c>
      <c r="BR66" s="80">
        <f t="shared" si="93"/>
        <v>166.2</v>
      </c>
      <c r="BS66" s="80">
        <f t="shared" si="93"/>
        <v>285</v>
      </c>
      <c r="BT66" s="80">
        <f t="shared" si="93"/>
        <v>378.8</v>
      </c>
      <c r="BU66" s="80">
        <f t="shared" si="93"/>
        <v>520</v>
      </c>
      <c r="BV66" s="80">
        <f t="shared" si="93"/>
        <v>696</v>
      </c>
      <c r="BW66" s="80">
        <f t="shared" si="93"/>
        <v>759.2</v>
      </c>
      <c r="BX66" s="80">
        <f t="shared" si="93"/>
        <v>782.8</v>
      </c>
      <c r="BY66" s="80">
        <f t="shared" si="93"/>
        <v>840.6</v>
      </c>
      <c r="BZ66" s="80">
        <f t="shared" si="93"/>
        <v>899.6</v>
      </c>
      <c r="CA66" s="80">
        <f t="shared" si="93"/>
        <v>941.8</v>
      </c>
      <c r="CB66" s="80">
        <f t="shared" si="94"/>
        <v>1089.4000000000001</v>
      </c>
      <c r="CC66" s="80">
        <f t="shared" si="94"/>
        <v>1196.8</v>
      </c>
      <c r="CD66" s="80">
        <f t="shared" si="94"/>
        <v>1176</v>
      </c>
      <c r="CE66" s="80">
        <f t="shared" si="94"/>
        <v>1219.8</v>
      </c>
      <c r="CF66" s="80">
        <f t="shared" si="94"/>
        <v>1247.2</v>
      </c>
      <c r="CG66" s="80">
        <f t="shared" si="94"/>
        <v>1277.5999999999999</v>
      </c>
      <c r="CH66" s="80">
        <f t="shared" si="94"/>
        <v>1441</v>
      </c>
      <c r="CI66" s="80">
        <f t="shared" si="94"/>
        <v>1694.8</v>
      </c>
      <c r="CJ66" s="80">
        <f t="shared" si="94"/>
        <v>1804.6</v>
      </c>
      <c r="CK66" s="80">
        <f t="shared" si="94"/>
        <v>2054.6</v>
      </c>
      <c r="CL66" s="80">
        <f t="shared" si="95"/>
        <v>2015.4</v>
      </c>
      <c r="CM66" s="80">
        <f t="shared" si="95"/>
        <v>1844.6</v>
      </c>
      <c r="CN66" s="80">
        <f t="shared" si="95"/>
        <v>1788.8</v>
      </c>
      <c r="CO66" s="80">
        <f t="shared" si="95"/>
        <v>1864.2</v>
      </c>
      <c r="CP66" s="80">
        <f t="shared" si="95"/>
        <v>1785.4</v>
      </c>
      <c r="CQ66" s="80">
        <f t="shared" si="95"/>
        <v>1901</v>
      </c>
      <c r="CR66" s="80">
        <f t="shared" si="95"/>
        <v>1982.6</v>
      </c>
      <c r="CS66" s="80">
        <f t="shared" si="95"/>
        <v>1631.8</v>
      </c>
      <c r="CT66" s="80">
        <f t="shared" si="95"/>
        <v>1803.6</v>
      </c>
      <c r="CU66" s="80">
        <f t="shared" si="95"/>
        <v>1708.4</v>
      </c>
      <c r="CV66" s="80">
        <f t="shared" si="96"/>
        <v>1930.2</v>
      </c>
      <c r="CW66" s="80">
        <f t="shared" si="96"/>
        <v>2578.4</v>
      </c>
      <c r="CX66" s="80">
        <f t="shared" si="96"/>
        <v>3054.2</v>
      </c>
      <c r="CY66" s="80">
        <f t="shared" si="96"/>
        <v>2747.8</v>
      </c>
      <c r="CZ66" s="80">
        <f t="shared" si="96"/>
        <v>2703.6</v>
      </c>
      <c r="DA66" s="80">
        <f t="shared" si="96"/>
        <v>2455.8000000000002</v>
      </c>
      <c r="DB66" s="80">
        <f t="shared" si="96"/>
        <v>1859.2</v>
      </c>
      <c r="DC66" s="80">
        <f t="shared" si="96"/>
        <v>1771.4</v>
      </c>
      <c r="DD66" s="80">
        <f t="shared" si="96"/>
        <v>1874.6</v>
      </c>
      <c r="DE66" s="80">
        <f t="shared" si="96"/>
        <v>1960.2</v>
      </c>
      <c r="DF66" s="80">
        <f t="shared" si="97"/>
        <v>1957</v>
      </c>
      <c r="DG66" s="80">
        <f t="shared" si="97"/>
        <v>1764.4</v>
      </c>
      <c r="DH66" s="80">
        <f t="shared" si="97"/>
        <v>1613.2</v>
      </c>
      <c r="DI66" s="80">
        <f t="shared" si="97"/>
        <v>1542.8</v>
      </c>
      <c r="DJ66" s="80">
        <f t="shared" si="97"/>
        <v>1491.6</v>
      </c>
      <c r="DK66" s="80">
        <f t="shared" si="97"/>
        <v>1449.2</v>
      </c>
      <c r="DL66" s="80">
        <f t="shared" si="97"/>
        <v>1531.2</v>
      </c>
      <c r="DM66" s="80">
        <f t="shared" si="97"/>
        <v>1504.4</v>
      </c>
      <c r="DN66" s="80">
        <f t="shared" si="97"/>
        <v>1287.4000000000001</v>
      </c>
      <c r="DO66" s="80">
        <f t="shared" si="97"/>
        <v>1122.2</v>
      </c>
      <c r="DP66" s="80">
        <f t="shared" si="98"/>
        <v>1032.8</v>
      </c>
      <c r="DQ66" s="80">
        <f t="shared" si="98"/>
        <v>1087.8</v>
      </c>
      <c r="DR66" s="80">
        <f t="shared" si="98"/>
        <v>1125.5999999999999</v>
      </c>
      <c r="DS66" s="80">
        <f t="shared" si="98"/>
        <v>1294.2</v>
      </c>
      <c r="DT66" s="80">
        <f t="shared" si="98"/>
        <v>1335.6</v>
      </c>
      <c r="DU66" s="80">
        <f t="shared" si="98"/>
        <v>1311</v>
      </c>
      <c r="DV66" s="80">
        <f t="shared" si="98"/>
        <v>1148.5999999999999</v>
      </c>
      <c r="DW66" s="80" t="e">
        <f t="shared" si="98"/>
        <v>#N/A</v>
      </c>
      <c r="DX66" s="80" t="e">
        <f t="shared" si="98"/>
        <v>#N/A</v>
      </c>
      <c r="DY66" s="80" t="e">
        <f t="shared" si="98"/>
        <v>#N/A</v>
      </c>
      <c r="DZ66" s="80" t="e">
        <f t="shared" si="98"/>
        <v>#N/A</v>
      </c>
      <c r="EA66" s="80" t="e">
        <f t="shared" si="98"/>
        <v>#N/A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032.8</v>
      </c>
      <c r="EG66" s="10">
        <f t="shared" ca="1" si="99"/>
        <v>1087.8</v>
      </c>
      <c r="EH66" s="10">
        <f t="shared" ca="1" si="99"/>
        <v>1125.5999999999999</v>
      </c>
      <c r="EI66" s="10">
        <f t="shared" ca="1" si="99"/>
        <v>1294.2</v>
      </c>
      <c r="EJ66" s="10">
        <f t="shared" ca="1" si="99"/>
        <v>1335.6</v>
      </c>
      <c r="EK66" s="10">
        <f t="shared" ca="1" si="99"/>
        <v>1311</v>
      </c>
      <c r="EL66" s="10">
        <f t="shared" ca="1" si="99"/>
        <v>1148.5999999999999</v>
      </c>
      <c r="EM66" s="10">
        <f t="shared" ca="1" si="20"/>
        <v>1190.8</v>
      </c>
      <c r="EO66" s="10">
        <f t="array" ref="EO66">MAX(IF(ISNA(J66:EC66),"",J66:EC66))</f>
        <v>3054.2</v>
      </c>
      <c r="EP66" s="52">
        <f t="shared" ca="1" si="21"/>
        <v>0.38988933272215309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29848229342327148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556</v>
      </c>
      <c r="F67" s="81">
        <f t="shared" ca="1" si="4"/>
        <v>35.4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 t="e">
        <f t="shared" si="98"/>
        <v>#N/A</v>
      </c>
      <c r="DX67" s="80" t="e">
        <f t="shared" si="98"/>
        <v>#N/A</v>
      </c>
      <c r="DY67" s="80" t="e">
        <f t="shared" si="98"/>
        <v>#N/A</v>
      </c>
      <c r="DZ67" s="80" t="e">
        <f t="shared" si="98"/>
        <v>#N/A</v>
      </c>
      <c r="EA67" s="80" t="e">
        <f t="shared" si="98"/>
        <v>#N/A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2.6</v>
      </c>
      <c r="EG67" s="10">
        <f t="shared" ca="1" si="99"/>
        <v>33.4</v>
      </c>
      <c r="EH67" s="10">
        <f t="shared" ca="1" si="99"/>
        <v>30.8</v>
      </c>
      <c r="EI67" s="10">
        <f t="shared" ca="1" si="99"/>
        <v>37.799999999999997</v>
      </c>
      <c r="EJ67" s="10">
        <f t="shared" ca="1" si="99"/>
        <v>39.200000000000003</v>
      </c>
      <c r="EK67" s="10">
        <f t="shared" ca="1" si="99"/>
        <v>38.799999999999997</v>
      </c>
      <c r="EL67" s="10">
        <f t="shared" ca="1" si="99"/>
        <v>35.200000000000003</v>
      </c>
      <c r="EM67" s="10">
        <f t="shared" ca="1" si="20"/>
        <v>35.4</v>
      </c>
      <c r="EO67" s="10">
        <f t="array" ref="EO67">MAX(IF(ISNA(J67:EC67),"",J67:EC67))</f>
        <v>118.6</v>
      </c>
      <c r="EP67" s="52">
        <f t="shared" ca="1" si="21"/>
        <v>0.29848229342327148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0343300110741972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569</v>
      </c>
      <c r="F68" s="81">
        <f t="shared" ref="F68:F131" ca="1" si="102">EM68</f>
        <v>7.8285714285714283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 t="e">
        <f t="shared" si="98"/>
        <v>#N/A</v>
      </c>
      <c r="DX68" s="80" t="e">
        <f t="shared" si="98"/>
        <v>#N/A</v>
      </c>
      <c r="DY68" s="80" t="e">
        <f t="shared" si="98"/>
        <v>#N/A</v>
      </c>
      <c r="DZ68" s="80" t="e">
        <f t="shared" si="98"/>
        <v>#N/A</v>
      </c>
      <c r="EA68" s="80" t="e">
        <f t="shared" si="98"/>
        <v>#N/A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3.8</v>
      </c>
      <c r="EG68" s="10">
        <f t="shared" ca="1" si="99"/>
        <v>6.4</v>
      </c>
      <c r="EH68" s="10">
        <f t="shared" ca="1" si="99"/>
        <v>7.2</v>
      </c>
      <c r="EI68" s="10">
        <f t="shared" ca="1" si="99"/>
        <v>8.6</v>
      </c>
      <c r="EJ68" s="10">
        <f t="shared" ca="1" si="99"/>
        <v>9.4</v>
      </c>
      <c r="EK68" s="10">
        <f t="shared" ca="1" si="99"/>
        <v>10</v>
      </c>
      <c r="EL68" s="10">
        <f t="shared" ca="1" si="99"/>
        <v>9.4</v>
      </c>
      <c r="EM68" s="10">
        <f t="shared" ref="EM68:EM131" ca="1" si="105">SUM(EF68:EL68)/7</f>
        <v>7.8285714285714283</v>
      </c>
      <c r="EO68" s="10">
        <f t="array" ref="EO68">MAX(IF(ISNA(J68:EC68),"",J68:EC68))</f>
        <v>25.8</v>
      </c>
      <c r="EP68" s="52">
        <f t="shared" ref="EP68:EP131" ca="1" si="106">EM68/EO68</f>
        <v>0.30343300110741972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33911882510013347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1839</v>
      </c>
      <c r="F69" s="81">
        <f t="shared" ca="1" si="102"/>
        <v>21.771428571428569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 t="e">
        <f t="shared" si="98"/>
        <v>#N/A</v>
      </c>
      <c r="DX69" s="80" t="e">
        <f t="shared" si="98"/>
        <v>#N/A</v>
      </c>
      <c r="DY69" s="80" t="e">
        <f t="shared" si="98"/>
        <v>#N/A</v>
      </c>
      <c r="DZ69" s="80" t="e">
        <f t="shared" si="98"/>
        <v>#N/A</v>
      </c>
      <c r="EA69" s="80" t="e">
        <f t="shared" si="98"/>
        <v>#N/A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21.6</v>
      </c>
      <c r="EG69" s="10">
        <f t="shared" ca="1" si="99"/>
        <v>20.2</v>
      </c>
      <c r="EH69" s="10">
        <f t="shared" ca="1" si="99"/>
        <v>19.600000000000001</v>
      </c>
      <c r="EI69" s="10">
        <f t="shared" ca="1" si="99"/>
        <v>19.600000000000001</v>
      </c>
      <c r="EJ69" s="10">
        <f t="shared" ca="1" si="99"/>
        <v>23.6</v>
      </c>
      <c r="EK69" s="10">
        <f t="shared" ca="1" si="99"/>
        <v>24.6</v>
      </c>
      <c r="EL69" s="10">
        <f t="shared" ca="1" si="99"/>
        <v>23.2</v>
      </c>
      <c r="EM69" s="10">
        <f t="shared" ca="1" si="105"/>
        <v>21.771428571428569</v>
      </c>
      <c r="EO69" s="10">
        <f t="array" ref="EO69">MAX(IF(ISNA(J69:EC69),"",J69:EC69))</f>
        <v>64.2</v>
      </c>
      <c r="EP69" s="52">
        <f t="shared" ca="1" si="106"/>
        <v>0.33911882510013347</v>
      </c>
    </row>
    <row r="70" spans="1:146" ht="30" customHeight="1" x14ac:dyDescent="0.25">
      <c r="A70" s="81">
        <f>VLOOKUP(D70,Countries!$D$5:$F$254,3,FALSE)</f>
        <v>7610000</v>
      </c>
      <c r="B70" s="86">
        <f t="shared" ca="1" si="100"/>
        <v>0.40637387030283806</v>
      </c>
      <c r="C70" s="80" t="str">
        <f>VLOOKUP(D70,Countries!$D$5:$E$254,2,FALSE)</f>
        <v>USA</v>
      </c>
      <c r="D70" s="80" t="str">
        <f>Infections!A241</f>
        <v>Washington</v>
      </c>
      <c r="E70" s="81">
        <f t="shared" ca="1" si="101"/>
        <v>18811</v>
      </c>
      <c r="F70" s="81">
        <f t="shared" ca="1" si="102"/>
        <v>219.68571428571425</v>
      </c>
      <c r="G70" s="80"/>
      <c r="H70" s="80">
        <f t="shared" si="103"/>
        <v>1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1.2</v>
      </c>
      <c r="AU70" s="80">
        <f t="shared" si="90"/>
        <v>2</v>
      </c>
      <c r="AV70" s="80">
        <f t="shared" si="90"/>
        <v>3.4</v>
      </c>
      <c r="AW70" s="80">
        <f t="shared" si="90"/>
        <v>5.2</v>
      </c>
      <c r="AX70" s="80">
        <f t="shared" si="91"/>
        <v>7.6</v>
      </c>
      <c r="AY70" s="80">
        <f t="shared" si="91"/>
        <v>12.6</v>
      </c>
      <c r="AZ70" s="80">
        <f t="shared" si="91"/>
        <v>13.4</v>
      </c>
      <c r="BA70" s="80">
        <f t="shared" si="91"/>
        <v>16.8</v>
      </c>
      <c r="BB70" s="80">
        <f t="shared" si="91"/>
        <v>19</v>
      </c>
      <c r="BC70" s="80">
        <f t="shared" si="91"/>
        <v>16.600000000000001</v>
      </c>
      <c r="BD70" s="80">
        <f t="shared" si="91"/>
        <v>19.399999999999999</v>
      </c>
      <c r="BE70" s="80">
        <f t="shared" si="91"/>
        <v>40.799999999999997</v>
      </c>
      <c r="BF70" s="80">
        <f t="shared" si="91"/>
        <v>68</v>
      </c>
      <c r="BG70" s="80">
        <f t="shared" si="91"/>
        <v>89.2</v>
      </c>
      <c r="BH70" s="80">
        <f t="shared" si="92"/>
        <v>104</v>
      </c>
      <c r="BI70" s="80">
        <f t="shared" si="92"/>
        <v>87.2</v>
      </c>
      <c r="BJ70" s="80">
        <f t="shared" si="92"/>
        <v>99.4</v>
      </c>
      <c r="BK70" s="80">
        <f t="shared" si="92"/>
        <v>102.6</v>
      </c>
      <c r="BL70" s="80">
        <f t="shared" si="92"/>
        <v>90.8</v>
      </c>
      <c r="BM70" s="80">
        <f t="shared" si="92"/>
        <v>146.4</v>
      </c>
      <c r="BN70" s="80">
        <f t="shared" si="92"/>
        <v>184.2</v>
      </c>
      <c r="BO70" s="80">
        <f t="shared" si="92"/>
        <v>202.8</v>
      </c>
      <c r="BP70" s="80">
        <f t="shared" si="92"/>
        <v>208.4</v>
      </c>
      <c r="BQ70" s="80">
        <f t="shared" si="92"/>
        <v>239.8</v>
      </c>
      <c r="BR70" s="80">
        <f t="shared" si="93"/>
        <v>190.8</v>
      </c>
      <c r="BS70" s="80">
        <f t="shared" si="93"/>
        <v>213.4</v>
      </c>
      <c r="BT70" s="80">
        <f t="shared" si="93"/>
        <v>282.8</v>
      </c>
      <c r="BU70" s="80">
        <f t="shared" si="93"/>
        <v>296</v>
      </c>
      <c r="BV70" s="80">
        <f t="shared" si="93"/>
        <v>361.8</v>
      </c>
      <c r="BW70" s="80">
        <f t="shared" si="93"/>
        <v>427.4</v>
      </c>
      <c r="BX70" s="80">
        <f t="shared" si="93"/>
        <v>466.4</v>
      </c>
      <c r="BY70" s="80">
        <f t="shared" si="93"/>
        <v>445</v>
      </c>
      <c r="BZ70" s="80">
        <f t="shared" si="93"/>
        <v>426.2</v>
      </c>
      <c r="CA70" s="80">
        <f t="shared" si="93"/>
        <v>471.8</v>
      </c>
      <c r="CB70" s="80">
        <f t="shared" si="94"/>
        <v>476.2</v>
      </c>
      <c r="CC70" s="80">
        <f t="shared" si="94"/>
        <v>464.8</v>
      </c>
      <c r="CD70" s="80">
        <f t="shared" si="94"/>
        <v>478.6</v>
      </c>
      <c r="CE70" s="80">
        <f t="shared" si="94"/>
        <v>540.6</v>
      </c>
      <c r="CF70" s="80">
        <f t="shared" si="94"/>
        <v>460.6</v>
      </c>
      <c r="CG70" s="80">
        <f t="shared" si="94"/>
        <v>486</v>
      </c>
      <c r="CH70" s="80">
        <f t="shared" si="94"/>
        <v>478.4</v>
      </c>
      <c r="CI70" s="80">
        <f t="shared" si="94"/>
        <v>458.8</v>
      </c>
      <c r="CJ70" s="80">
        <f t="shared" si="94"/>
        <v>424.6</v>
      </c>
      <c r="CK70" s="80">
        <f t="shared" si="94"/>
        <v>383.4</v>
      </c>
      <c r="CL70" s="80">
        <f t="shared" si="95"/>
        <v>271.8</v>
      </c>
      <c r="CM70" s="80">
        <f t="shared" si="95"/>
        <v>232</v>
      </c>
      <c r="CN70" s="80">
        <f t="shared" si="95"/>
        <v>164.6</v>
      </c>
      <c r="CO70" s="80">
        <f t="shared" si="95"/>
        <v>124.6</v>
      </c>
      <c r="CP70" s="80">
        <f t="shared" si="95"/>
        <v>181.6</v>
      </c>
      <c r="CQ70" s="80">
        <f t="shared" si="95"/>
        <v>228.2</v>
      </c>
      <c r="CR70" s="80">
        <f t="shared" si="95"/>
        <v>235.8</v>
      </c>
      <c r="CS70" s="80">
        <f t="shared" si="95"/>
        <v>234.4</v>
      </c>
      <c r="CT70" s="80">
        <f t="shared" si="95"/>
        <v>267</v>
      </c>
      <c r="CU70" s="80">
        <f t="shared" si="95"/>
        <v>215.8</v>
      </c>
      <c r="CV70" s="80">
        <f t="shared" si="96"/>
        <v>195.4</v>
      </c>
      <c r="CW70" s="80">
        <f t="shared" si="96"/>
        <v>199.8</v>
      </c>
      <c r="CX70" s="80">
        <f t="shared" si="96"/>
        <v>241</v>
      </c>
      <c r="CY70" s="80">
        <f t="shared" si="96"/>
        <v>225.8</v>
      </c>
      <c r="CZ70" s="80">
        <f t="shared" si="96"/>
        <v>218</v>
      </c>
      <c r="DA70" s="80">
        <f t="shared" si="96"/>
        <v>217.8</v>
      </c>
      <c r="DB70" s="80">
        <f t="shared" si="96"/>
        <v>218.6</v>
      </c>
      <c r="DC70" s="80">
        <f t="shared" si="96"/>
        <v>201.6</v>
      </c>
      <c r="DD70" s="80">
        <f t="shared" si="96"/>
        <v>223.2</v>
      </c>
      <c r="DE70" s="80">
        <f t="shared" si="96"/>
        <v>263.39999999999998</v>
      </c>
      <c r="DF70" s="80">
        <f t="shared" si="97"/>
        <v>268.60000000000002</v>
      </c>
      <c r="DG70" s="80">
        <f t="shared" si="97"/>
        <v>278.39999999999998</v>
      </c>
      <c r="DH70" s="80">
        <f t="shared" si="97"/>
        <v>253.4</v>
      </c>
      <c r="DI70" s="80">
        <f t="shared" si="97"/>
        <v>253.6</v>
      </c>
      <c r="DJ70" s="80">
        <f t="shared" si="97"/>
        <v>245.6</v>
      </c>
      <c r="DK70" s="80">
        <f t="shared" si="97"/>
        <v>240.6</v>
      </c>
      <c r="DL70" s="80">
        <f t="shared" si="97"/>
        <v>242.4</v>
      </c>
      <c r="DM70" s="80">
        <f t="shared" si="97"/>
        <v>259.39999999999998</v>
      </c>
      <c r="DN70" s="80">
        <f t="shared" si="97"/>
        <v>243.4</v>
      </c>
      <c r="DO70" s="80">
        <f t="shared" si="97"/>
        <v>219.8</v>
      </c>
      <c r="DP70" s="80">
        <f t="shared" si="98"/>
        <v>224.8</v>
      </c>
      <c r="DQ70" s="80">
        <f t="shared" si="98"/>
        <v>219.8</v>
      </c>
      <c r="DR70" s="80">
        <f t="shared" si="98"/>
        <v>212</v>
      </c>
      <c r="DS70" s="80">
        <f t="shared" si="98"/>
        <v>233.2</v>
      </c>
      <c r="DT70" s="80">
        <f t="shared" si="98"/>
        <v>220.6</v>
      </c>
      <c r="DU70" s="80">
        <f t="shared" si="98"/>
        <v>219.8</v>
      </c>
      <c r="DV70" s="80">
        <f t="shared" si="98"/>
        <v>207.6</v>
      </c>
      <c r="DW70" s="80" t="e">
        <f t="shared" si="98"/>
        <v>#N/A</v>
      </c>
      <c r="DX70" s="80" t="e">
        <f t="shared" si="98"/>
        <v>#N/A</v>
      </c>
      <c r="DY70" s="80" t="e">
        <f t="shared" si="98"/>
        <v>#N/A</v>
      </c>
      <c r="DZ70" s="80" t="e">
        <f t="shared" si="98"/>
        <v>#N/A</v>
      </c>
      <c r="EA70" s="80" t="e">
        <f t="shared" si="98"/>
        <v>#N/A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224.8</v>
      </c>
      <c r="EG70" s="10">
        <f t="shared" ca="1" si="99"/>
        <v>219.8</v>
      </c>
      <c r="EH70" s="10">
        <f t="shared" ca="1" si="99"/>
        <v>212</v>
      </c>
      <c r="EI70" s="10">
        <f t="shared" ca="1" si="99"/>
        <v>233.2</v>
      </c>
      <c r="EJ70" s="10">
        <f t="shared" ca="1" si="99"/>
        <v>220.6</v>
      </c>
      <c r="EK70" s="10">
        <f t="shared" ca="1" si="99"/>
        <v>219.8</v>
      </c>
      <c r="EL70" s="10">
        <f t="shared" ca="1" si="99"/>
        <v>207.6</v>
      </c>
      <c r="EM70" s="10">
        <f t="shared" ca="1" si="105"/>
        <v>219.68571428571425</v>
      </c>
      <c r="EO70" s="10">
        <f t="array" ref="EO70">MAX(IF(ISNA(J70:EC70),"",J70:EC70))</f>
        <v>540.6</v>
      </c>
      <c r="EP70" s="52">
        <f t="shared" ca="1" si="106"/>
        <v>0.40637387030283806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33961336828309308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399</v>
      </c>
      <c r="F71" s="81">
        <f t="shared" ca="1" si="102"/>
        <v>59.228571428571435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 t="e">
        <f t="shared" si="98"/>
        <v>#N/A</v>
      </c>
      <c r="DX71" s="80" t="e">
        <f t="shared" si="98"/>
        <v>#N/A</v>
      </c>
      <c r="DY71" s="80" t="e">
        <f t="shared" si="98"/>
        <v>#N/A</v>
      </c>
      <c r="DZ71" s="80" t="e">
        <f t="shared" si="98"/>
        <v>#N/A</v>
      </c>
      <c r="EA71" s="80" t="e">
        <f t="shared" si="98"/>
        <v>#N/A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63.2</v>
      </c>
      <c r="EG71" s="10">
        <f t="shared" ca="1" si="99"/>
        <v>53</v>
      </c>
      <c r="EH71" s="10">
        <f t="shared" ca="1" si="99"/>
        <v>53.2</v>
      </c>
      <c r="EI71" s="10">
        <f t="shared" ca="1" si="99"/>
        <v>60.4</v>
      </c>
      <c r="EJ71" s="10">
        <f t="shared" ca="1" si="99"/>
        <v>68.8</v>
      </c>
      <c r="EK71" s="10">
        <f t="shared" ca="1" si="99"/>
        <v>65.2</v>
      </c>
      <c r="EL71" s="10">
        <f t="shared" ca="1" si="99"/>
        <v>50.8</v>
      </c>
      <c r="EM71" s="10">
        <f t="shared" ca="1" si="105"/>
        <v>59.228571428571435</v>
      </c>
      <c r="EO71" s="10">
        <f t="array" ref="EO71">MAX(IF(ISNA(J71:EC71),"",J71:EC71))</f>
        <v>174.4</v>
      </c>
      <c r="EP71" s="52">
        <f t="shared" ca="1" si="106"/>
        <v>0.33961336828309308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4488348530901723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38</v>
      </c>
      <c r="F72" s="81">
        <f t="shared" ca="1" si="102"/>
        <v>4.0857142857142863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 t="e">
        <f t="shared" si="98"/>
        <v>#N/A</v>
      </c>
      <c r="DX72" s="80" t="e">
        <f t="shared" si="98"/>
        <v>#N/A</v>
      </c>
      <c r="DY72" s="80" t="e">
        <f t="shared" si="98"/>
        <v>#N/A</v>
      </c>
      <c r="DZ72" s="80" t="e">
        <f t="shared" si="98"/>
        <v>#N/A</v>
      </c>
      <c r="EA72" s="80" t="e">
        <f t="shared" si="98"/>
        <v>#N/A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5</v>
      </c>
      <c r="EG72" s="10">
        <f t="shared" ca="1" si="99"/>
        <v>4.4000000000000004</v>
      </c>
      <c r="EH72" s="10">
        <f t="shared" ca="1" si="99"/>
        <v>5</v>
      </c>
      <c r="EI72" s="10">
        <f t="shared" ca="1" si="99"/>
        <v>4.4000000000000004</v>
      </c>
      <c r="EJ72" s="10">
        <f t="shared" ca="1" si="99"/>
        <v>3.4</v>
      </c>
      <c r="EK72" s="10">
        <f t="shared" ca="1" si="99"/>
        <v>3.6</v>
      </c>
      <c r="EL72" s="10">
        <f t="shared" ca="1" si="99"/>
        <v>2.8</v>
      </c>
      <c r="EM72" s="10">
        <f t="shared" ca="1" si="105"/>
        <v>4.0857142857142863</v>
      </c>
      <c r="EO72" s="10">
        <f t="array" ref="EO72">MAX(IF(ISNA(J72:EC72),"",J72:EC72))</f>
        <v>28.2</v>
      </c>
      <c r="EP72" s="52">
        <f t="shared" ca="1" si="106"/>
        <v>0.14488348530901723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43740259740259735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321</v>
      </c>
      <c r="F73" s="81">
        <f t="shared" ca="1" si="102"/>
        <v>24.057142857142853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 t="e">
        <f t="shared" si="98"/>
        <v>#N/A</v>
      </c>
      <c r="DX73" s="80" t="e">
        <f t="shared" si="98"/>
        <v>#N/A</v>
      </c>
      <c r="DY73" s="80" t="e">
        <f t="shared" si="98"/>
        <v>#N/A</v>
      </c>
      <c r="DZ73" s="80" t="e">
        <f t="shared" si="98"/>
        <v>#N/A</v>
      </c>
      <c r="EA73" s="80" t="e">
        <f t="shared" si="98"/>
        <v>#N/A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2.2</v>
      </c>
      <c r="EG73" s="10">
        <f t="shared" ca="1" si="99"/>
        <v>25.6</v>
      </c>
      <c r="EH73" s="10">
        <f t="shared" ca="1" si="99"/>
        <v>23.8</v>
      </c>
      <c r="EI73" s="10">
        <f t="shared" ca="1" si="99"/>
        <v>25.2</v>
      </c>
      <c r="EJ73" s="10">
        <f t="shared" ca="1" si="99"/>
        <v>26.4</v>
      </c>
      <c r="EK73" s="10">
        <f t="shared" ca="1" si="99"/>
        <v>24.6</v>
      </c>
      <c r="EL73" s="10">
        <f t="shared" ca="1" si="99"/>
        <v>20.6</v>
      </c>
      <c r="EM73" s="10">
        <f t="shared" ca="1" si="105"/>
        <v>24.057142857142853</v>
      </c>
      <c r="EO73" s="10">
        <f t="array" ref="EO73">MAX(IF(ISNA(J73:EC73),"",J73:EC73))</f>
        <v>55</v>
      </c>
      <c r="EP73" s="52">
        <f t="shared" ca="1" si="106"/>
        <v>0.43740259740259735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 t="e">
        <f t="shared" si="118"/>
        <v>#N/A</v>
      </c>
      <c r="DX74" s="80" t="e">
        <f t="shared" si="118"/>
        <v>#N/A</v>
      </c>
      <c r="DY74" s="80" t="e">
        <f t="shared" si="118"/>
        <v>#N/A</v>
      </c>
      <c r="DZ74" s="80" t="e">
        <f t="shared" si="118"/>
        <v>#N/A</v>
      </c>
      <c r="EA74" s="80" t="e">
        <f t="shared" si="118"/>
        <v>#N/A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52394957983193269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259</v>
      </c>
      <c r="F75" s="81">
        <f t="shared" ca="1" si="102"/>
        <v>35.628571428571426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 t="e">
        <f t="shared" si="118"/>
        <v>#N/A</v>
      </c>
      <c r="DX75" s="80" t="e">
        <f t="shared" si="118"/>
        <v>#N/A</v>
      </c>
      <c r="DY75" s="80" t="e">
        <f t="shared" si="118"/>
        <v>#N/A</v>
      </c>
      <c r="DZ75" s="80" t="e">
        <f t="shared" si="118"/>
        <v>#N/A</v>
      </c>
      <c r="EA75" s="80" t="e">
        <f t="shared" si="118"/>
        <v>#N/A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9.4</v>
      </c>
      <c r="EG75" s="10">
        <f t="shared" ca="1" si="119"/>
        <v>35.799999999999997</v>
      </c>
      <c r="EH75" s="10">
        <f t="shared" ca="1" si="119"/>
        <v>34.6</v>
      </c>
      <c r="EI75" s="10">
        <f t="shared" ca="1" si="119"/>
        <v>37</v>
      </c>
      <c r="EJ75" s="10">
        <f t="shared" ca="1" si="119"/>
        <v>37.6</v>
      </c>
      <c r="EK75" s="10">
        <f t="shared" ca="1" si="119"/>
        <v>33.200000000000003</v>
      </c>
      <c r="EL75" s="10">
        <f t="shared" ca="1" si="119"/>
        <v>31.8</v>
      </c>
      <c r="EM75" s="10">
        <f t="shared" ca="1" si="105"/>
        <v>35.628571428571426</v>
      </c>
      <c r="EO75" s="10">
        <f t="array" ref="EO75">MAX(IF(ISNA(J75:EC75),"",J75:EC75))</f>
        <v>68</v>
      </c>
      <c r="EP75" s="52">
        <f t="shared" ca="1" si="106"/>
        <v>0.52394957983193269</v>
      </c>
    </row>
    <row r="76" spans="1:146" ht="30" customHeight="1" x14ac:dyDescent="0.25">
      <c r="A76" s="81">
        <f>VLOOKUP(D76,Countries!$D$5:$F$254,3,FALSE)</f>
        <v>3570000</v>
      </c>
      <c r="B76" s="86">
        <f t="shared" ca="1" si="100"/>
        <v>0.47123248361949394</v>
      </c>
      <c r="C76" s="80" t="str">
        <f>VLOOKUP(D76,Countries!$D$5:$E$254,2,FALSE)</f>
        <v>USA</v>
      </c>
      <c r="D76" s="80" t="str">
        <f>Infections!A201</f>
        <v>Connecticut</v>
      </c>
      <c r="E76" s="81">
        <f t="shared" ca="1" si="101"/>
        <v>38430</v>
      </c>
      <c r="F76" s="81">
        <f t="shared" ca="1" si="102"/>
        <v>563.02857142857135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</v>
      </c>
      <c r="AW76" s="80">
        <f t="shared" si="110"/>
        <v>0</v>
      </c>
      <c r="AX76" s="80">
        <f t="shared" si="111"/>
        <v>0</v>
      </c>
      <c r="AY76" s="80">
        <f t="shared" si="111"/>
        <v>0</v>
      </c>
      <c r="AZ76" s="80">
        <f t="shared" si="111"/>
        <v>0</v>
      </c>
      <c r="BA76" s="80">
        <f t="shared" si="111"/>
        <v>0</v>
      </c>
      <c r="BB76" s="80">
        <f t="shared" si="111"/>
        <v>0</v>
      </c>
      <c r="BC76" s="80">
        <f t="shared" si="111"/>
        <v>0</v>
      </c>
      <c r="BD76" s="80">
        <f t="shared" si="111"/>
        <v>0.2</v>
      </c>
      <c r="BE76" s="80">
        <f t="shared" si="111"/>
        <v>0.6</v>
      </c>
      <c r="BF76" s="80">
        <f t="shared" si="111"/>
        <v>1</v>
      </c>
      <c r="BG76" s="80">
        <f t="shared" si="111"/>
        <v>2.2000000000000002</v>
      </c>
      <c r="BH76" s="80">
        <f t="shared" si="112"/>
        <v>4.5999999999999996</v>
      </c>
      <c r="BI76" s="80">
        <f t="shared" si="112"/>
        <v>4.5999999999999996</v>
      </c>
      <c r="BJ76" s="80">
        <f t="shared" si="112"/>
        <v>7.6</v>
      </c>
      <c r="BK76" s="80">
        <f t="shared" si="112"/>
        <v>12.6</v>
      </c>
      <c r="BL76" s="80">
        <f t="shared" si="112"/>
        <v>17</v>
      </c>
      <c r="BM76" s="80">
        <f t="shared" si="112"/>
        <v>27.2</v>
      </c>
      <c r="BN76" s="80">
        <f t="shared" si="112"/>
        <v>34</v>
      </c>
      <c r="BO76" s="80">
        <f t="shared" si="112"/>
        <v>30.6</v>
      </c>
      <c r="BP76" s="80">
        <f t="shared" si="112"/>
        <v>51.8</v>
      </c>
      <c r="BQ76" s="80">
        <f t="shared" si="112"/>
        <v>63.8</v>
      </c>
      <c r="BR76" s="80">
        <f t="shared" si="113"/>
        <v>91.8</v>
      </c>
      <c r="BS76" s="80">
        <f t="shared" si="113"/>
        <v>136.19999999999999</v>
      </c>
      <c r="BT76" s="80">
        <f t="shared" si="113"/>
        <v>163.6</v>
      </c>
      <c r="BU76" s="80">
        <f t="shared" si="113"/>
        <v>192.8</v>
      </c>
      <c r="BV76" s="80">
        <f t="shared" si="113"/>
        <v>221.8</v>
      </c>
      <c r="BW76" s="80">
        <f t="shared" si="113"/>
        <v>275</v>
      </c>
      <c r="BX76" s="80">
        <f t="shared" si="113"/>
        <v>339.2</v>
      </c>
      <c r="BY76" s="80">
        <f t="shared" si="113"/>
        <v>423.2</v>
      </c>
      <c r="BZ76" s="80">
        <f t="shared" si="113"/>
        <v>453.2</v>
      </c>
      <c r="CA76" s="80">
        <f t="shared" si="113"/>
        <v>460</v>
      </c>
      <c r="CB76" s="80">
        <f t="shared" si="114"/>
        <v>584.20000000000005</v>
      </c>
      <c r="CC76" s="80">
        <f t="shared" si="114"/>
        <v>541</v>
      </c>
      <c r="CD76" s="80">
        <f t="shared" si="114"/>
        <v>509.4</v>
      </c>
      <c r="CE76" s="80">
        <f t="shared" si="114"/>
        <v>669.8</v>
      </c>
      <c r="CF76" s="80">
        <f t="shared" si="114"/>
        <v>791.4</v>
      </c>
      <c r="CG76" s="80">
        <f t="shared" si="114"/>
        <v>573.4</v>
      </c>
      <c r="CH76" s="80">
        <f t="shared" si="114"/>
        <v>901.6</v>
      </c>
      <c r="CI76" s="80">
        <f t="shared" si="114"/>
        <v>972.6</v>
      </c>
      <c r="CJ76" s="80">
        <f t="shared" si="114"/>
        <v>920.8</v>
      </c>
      <c r="CK76" s="80">
        <f t="shared" si="114"/>
        <v>850.8</v>
      </c>
      <c r="CL76" s="80">
        <f t="shared" si="115"/>
        <v>1120</v>
      </c>
      <c r="CM76" s="80">
        <f t="shared" si="115"/>
        <v>841</v>
      </c>
      <c r="CN76" s="80">
        <f t="shared" si="115"/>
        <v>843.4</v>
      </c>
      <c r="CO76" s="80">
        <f t="shared" si="115"/>
        <v>874.8</v>
      </c>
      <c r="CP76" s="80">
        <f t="shared" si="115"/>
        <v>954.8</v>
      </c>
      <c r="CQ76" s="80">
        <f t="shared" si="115"/>
        <v>833.8</v>
      </c>
      <c r="CR76" s="80">
        <f t="shared" si="115"/>
        <v>794.6</v>
      </c>
      <c r="CS76" s="80">
        <f t="shared" si="115"/>
        <v>1012</v>
      </c>
      <c r="CT76" s="80">
        <f t="shared" si="115"/>
        <v>895.2</v>
      </c>
      <c r="CU76" s="80">
        <f t="shared" si="115"/>
        <v>1132</v>
      </c>
      <c r="CV76" s="80">
        <f t="shared" si="116"/>
        <v>1110</v>
      </c>
      <c r="CW76" s="80">
        <f t="shared" si="116"/>
        <v>1194.8</v>
      </c>
      <c r="CX76" s="80">
        <f t="shared" si="116"/>
        <v>953.6</v>
      </c>
      <c r="CY76" s="80">
        <f t="shared" si="116"/>
        <v>981.8</v>
      </c>
      <c r="CZ76" s="80">
        <f t="shared" si="116"/>
        <v>705.6</v>
      </c>
      <c r="DA76" s="80">
        <f t="shared" si="116"/>
        <v>642.4</v>
      </c>
      <c r="DB76" s="80">
        <f t="shared" si="116"/>
        <v>566.20000000000005</v>
      </c>
      <c r="DC76" s="80">
        <f t="shared" si="116"/>
        <v>623.4</v>
      </c>
      <c r="DD76" s="80">
        <f t="shared" si="116"/>
        <v>699</v>
      </c>
      <c r="DE76" s="80">
        <f t="shared" si="116"/>
        <v>658</v>
      </c>
      <c r="DF76" s="80">
        <f t="shared" si="117"/>
        <v>595</v>
      </c>
      <c r="DG76" s="80">
        <f t="shared" si="117"/>
        <v>641.20000000000005</v>
      </c>
      <c r="DH76" s="80">
        <f t="shared" si="117"/>
        <v>584.20000000000005</v>
      </c>
      <c r="DI76" s="80">
        <f t="shared" si="117"/>
        <v>446.2</v>
      </c>
      <c r="DJ76" s="80">
        <f t="shared" si="117"/>
        <v>499.4</v>
      </c>
      <c r="DK76" s="80">
        <f t="shared" si="117"/>
        <v>624.79999999999995</v>
      </c>
      <c r="DL76" s="80">
        <f t="shared" si="117"/>
        <v>602.20000000000005</v>
      </c>
      <c r="DM76" s="80">
        <f t="shared" si="117"/>
        <v>586.6</v>
      </c>
      <c r="DN76" s="80">
        <f t="shared" si="117"/>
        <v>554</v>
      </c>
      <c r="DO76" s="80">
        <f t="shared" si="117"/>
        <v>509.8</v>
      </c>
      <c r="DP76" s="80">
        <f t="shared" si="118"/>
        <v>488.8</v>
      </c>
      <c r="DQ76" s="80">
        <f t="shared" si="118"/>
        <v>496</v>
      </c>
      <c r="DR76" s="80">
        <f t="shared" si="118"/>
        <v>506.2</v>
      </c>
      <c r="DS76" s="80">
        <f t="shared" si="118"/>
        <v>587.6</v>
      </c>
      <c r="DT76" s="80">
        <f t="shared" si="118"/>
        <v>617.20000000000005</v>
      </c>
      <c r="DU76" s="80">
        <f t="shared" si="118"/>
        <v>652.20000000000005</v>
      </c>
      <c r="DV76" s="80">
        <f t="shared" si="118"/>
        <v>593.20000000000005</v>
      </c>
      <c r="DW76" s="80" t="e">
        <f t="shared" si="118"/>
        <v>#N/A</v>
      </c>
      <c r="DX76" s="80" t="e">
        <f t="shared" si="118"/>
        <v>#N/A</v>
      </c>
      <c r="DY76" s="80" t="e">
        <f t="shared" si="118"/>
        <v>#N/A</v>
      </c>
      <c r="DZ76" s="80" t="e">
        <f t="shared" si="118"/>
        <v>#N/A</v>
      </c>
      <c r="EA76" s="80" t="e">
        <f t="shared" si="118"/>
        <v>#N/A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488.8</v>
      </c>
      <c r="EG76" s="10">
        <f t="shared" ca="1" si="119"/>
        <v>496</v>
      </c>
      <c r="EH76" s="10">
        <f t="shared" ca="1" si="119"/>
        <v>506.2</v>
      </c>
      <c r="EI76" s="10">
        <f t="shared" ca="1" si="119"/>
        <v>587.6</v>
      </c>
      <c r="EJ76" s="10">
        <f t="shared" ca="1" si="119"/>
        <v>617.20000000000005</v>
      </c>
      <c r="EK76" s="10">
        <f t="shared" ca="1" si="119"/>
        <v>652.20000000000005</v>
      </c>
      <c r="EL76" s="10">
        <f t="shared" ca="1" si="119"/>
        <v>593.20000000000005</v>
      </c>
      <c r="EM76" s="10">
        <f t="shared" ca="1" si="105"/>
        <v>563.02857142857135</v>
      </c>
      <c r="EO76" s="10">
        <f t="array" ref="EO76">MAX(IF(ISNA(J76:EC76),"",J76:EC76))</f>
        <v>1194.8</v>
      </c>
      <c r="EP76" s="52">
        <f t="shared" ca="1" si="106"/>
        <v>0.47123248361949394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31991174848317711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1618</v>
      </c>
      <c r="F77" s="81">
        <f t="shared" ca="1" si="102"/>
        <v>33.142857142857146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 t="e">
        <f t="shared" si="118"/>
        <v>#N/A</v>
      </c>
      <c r="DX77" s="80" t="e">
        <f t="shared" si="118"/>
        <v>#N/A</v>
      </c>
      <c r="DY77" s="80" t="e">
        <f t="shared" si="118"/>
        <v>#N/A</v>
      </c>
      <c r="DZ77" s="80" t="e">
        <f t="shared" si="118"/>
        <v>#N/A</v>
      </c>
      <c r="EA77" s="80" t="e">
        <f t="shared" si="118"/>
        <v>#N/A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26.6</v>
      </c>
      <c r="EG77" s="10">
        <f t="shared" ca="1" si="119"/>
        <v>19</v>
      </c>
      <c r="EH77" s="10">
        <f t="shared" ca="1" si="119"/>
        <v>19.8</v>
      </c>
      <c r="EI77" s="10">
        <f t="shared" ca="1" si="119"/>
        <v>20.8</v>
      </c>
      <c r="EJ77" s="10">
        <f t="shared" ca="1" si="119"/>
        <v>29</v>
      </c>
      <c r="EK77" s="10">
        <f t="shared" ca="1" si="119"/>
        <v>50</v>
      </c>
      <c r="EL77" s="10">
        <f t="shared" ca="1" si="119"/>
        <v>66.8</v>
      </c>
      <c r="EM77" s="10">
        <f t="shared" ca="1" si="105"/>
        <v>33.142857142857146</v>
      </c>
      <c r="EO77" s="10">
        <f t="array" ref="EO77">MAX(IF(ISNA(J77:EC77),"",J77:EC77))</f>
        <v>103.6</v>
      </c>
      <c r="EP77" s="52">
        <f t="shared" ca="1" si="106"/>
        <v>0.31991174848317711</v>
      </c>
    </row>
    <row r="78" spans="1:146" ht="30" customHeight="1" x14ac:dyDescent="0.25">
      <c r="A78" s="81">
        <f>VLOOKUP(D78,Countries!$D$5:$F$254,3,FALSE)</f>
        <v>10620000</v>
      </c>
      <c r="B78" s="86">
        <f t="shared" ca="1" si="100"/>
        <v>0.43350253807106598</v>
      </c>
      <c r="C78" s="80" t="str">
        <f>VLOOKUP(D78,Countries!$D$5:$E$254,2,FALSE)</f>
        <v>USA</v>
      </c>
      <c r="D78" s="80" t="str">
        <f>Infections!A247</f>
        <v>GeorgiaUS</v>
      </c>
      <c r="E78" s="81">
        <f t="shared" ca="1" si="101"/>
        <v>35078</v>
      </c>
      <c r="F78" s="81">
        <f t="shared" ca="1" si="102"/>
        <v>427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.4</v>
      </c>
      <c r="AX78" s="80">
        <f t="shared" si="111"/>
        <v>0.4</v>
      </c>
      <c r="AY78" s="80">
        <f t="shared" si="111"/>
        <v>0.4</v>
      </c>
      <c r="AZ78" s="80">
        <f t="shared" si="111"/>
        <v>0.6</v>
      </c>
      <c r="BA78" s="80">
        <f t="shared" si="111"/>
        <v>1</v>
      </c>
      <c r="BB78" s="80">
        <f t="shared" si="111"/>
        <v>0.6</v>
      </c>
      <c r="BC78" s="80">
        <f t="shared" si="111"/>
        <v>1.6</v>
      </c>
      <c r="BD78" s="80">
        <f t="shared" si="111"/>
        <v>3</v>
      </c>
      <c r="BE78" s="80">
        <f t="shared" si="111"/>
        <v>4</v>
      </c>
      <c r="BF78" s="80">
        <f t="shared" si="111"/>
        <v>5.2</v>
      </c>
      <c r="BG78" s="80">
        <f t="shared" si="111"/>
        <v>7.4</v>
      </c>
      <c r="BH78" s="80">
        <f t="shared" si="112"/>
        <v>12.6</v>
      </c>
      <c r="BI78" s="80">
        <f t="shared" si="112"/>
        <v>16.399999999999999</v>
      </c>
      <c r="BJ78" s="80">
        <f t="shared" si="112"/>
        <v>19.600000000000001</v>
      </c>
      <c r="BK78" s="80">
        <f t="shared" si="112"/>
        <v>23</v>
      </c>
      <c r="BL78" s="80">
        <f t="shared" si="112"/>
        <v>31</v>
      </c>
      <c r="BM78" s="80">
        <f t="shared" si="112"/>
        <v>41.8</v>
      </c>
      <c r="BN78" s="80">
        <f t="shared" si="112"/>
        <v>71.599999999999994</v>
      </c>
      <c r="BO78" s="80">
        <f t="shared" si="112"/>
        <v>79.400000000000006</v>
      </c>
      <c r="BP78" s="80">
        <f t="shared" si="112"/>
        <v>87.8</v>
      </c>
      <c r="BQ78" s="80">
        <f t="shared" si="112"/>
        <v>106</v>
      </c>
      <c r="BR78" s="80">
        <f t="shared" si="113"/>
        <v>132.6</v>
      </c>
      <c r="BS78" s="80">
        <f t="shared" si="113"/>
        <v>128.80000000000001</v>
      </c>
      <c r="BT78" s="80">
        <f t="shared" si="113"/>
        <v>168.2</v>
      </c>
      <c r="BU78" s="80">
        <f t="shared" si="113"/>
        <v>239.6</v>
      </c>
      <c r="BV78" s="80">
        <f t="shared" si="113"/>
        <v>281.8</v>
      </c>
      <c r="BW78" s="80">
        <f t="shared" si="113"/>
        <v>288.8</v>
      </c>
      <c r="BX78" s="80">
        <f t="shared" si="113"/>
        <v>308.60000000000002</v>
      </c>
      <c r="BY78" s="80">
        <f t="shared" si="113"/>
        <v>481</v>
      </c>
      <c r="BZ78" s="80">
        <f t="shared" si="113"/>
        <v>467.8</v>
      </c>
      <c r="CA78" s="80">
        <f t="shared" si="113"/>
        <v>486.8</v>
      </c>
      <c r="CB78" s="80">
        <f t="shared" si="114"/>
        <v>587</v>
      </c>
      <c r="CC78" s="80">
        <f t="shared" si="114"/>
        <v>654.20000000000005</v>
      </c>
      <c r="CD78" s="80">
        <f t="shared" si="114"/>
        <v>521</v>
      </c>
      <c r="CE78" s="80">
        <f t="shared" si="114"/>
        <v>574.4</v>
      </c>
      <c r="CF78" s="80">
        <f t="shared" si="114"/>
        <v>752.6</v>
      </c>
      <c r="CG78" s="80">
        <f t="shared" si="114"/>
        <v>744</v>
      </c>
      <c r="CH78" s="80">
        <f t="shared" si="114"/>
        <v>726.2</v>
      </c>
      <c r="CI78" s="80">
        <f t="shared" si="114"/>
        <v>774</v>
      </c>
      <c r="CJ78" s="80">
        <f t="shared" si="114"/>
        <v>753.6</v>
      </c>
      <c r="CK78" s="80">
        <f t="shared" si="114"/>
        <v>580.20000000000005</v>
      </c>
      <c r="CL78" s="80">
        <f t="shared" si="115"/>
        <v>610.4</v>
      </c>
      <c r="CM78" s="80">
        <f t="shared" si="115"/>
        <v>816</v>
      </c>
      <c r="CN78" s="80">
        <f t="shared" si="115"/>
        <v>760.4</v>
      </c>
      <c r="CO78" s="80">
        <f t="shared" si="115"/>
        <v>811.2</v>
      </c>
      <c r="CP78" s="80">
        <f t="shared" si="115"/>
        <v>985</v>
      </c>
      <c r="CQ78" s="80">
        <f t="shared" si="115"/>
        <v>907.6</v>
      </c>
      <c r="CR78" s="80">
        <f t="shared" si="115"/>
        <v>710.6</v>
      </c>
      <c r="CS78" s="80">
        <f t="shared" si="115"/>
        <v>823.8</v>
      </c>
      <c r="CT78" s="80">
        <f t="shared" si="115"/>
        <v>724.6</v>
      </c>
      <c r="CU78" s="80">
        <f t="shared" si="115"/>
        <v>677</v>
      </c>
      <c r="CV78" s="80">
        <f t="shared" si="116"/>
        <v>782</v>
      </c>
      <c r="CW78" s="80">
        <f t="shared" si="116"/>
        <v>789.8</v>
      </c>
      <c r="CX78" s="80">
        <f t="shared" si="116"/>
        <v>692.6</v>
      </c>
      <c r="CY78" s="80">
        <f t="shared" si="116"/>
        <v>680.2</v>
      </c>
      <c r="CZ78" s="80">
        <f t="shared" si="116"/>
        <v>619.6</v>
      </c>
      <c r="DA78" s="80">
        <f t="shared" si="116"/>
        <v>559.6</v>
      </c>
      <c r="DB78" s="80">
        <f t="shared" si="116"/>
        <v>610</v>
      </c>
      <c r="DC78" s="80">
        <f t="shared" si="116"/>
        <v>657</v>
      </c>
      <c r="DD78" s="80">
        <f t="shared" si="116"/>
        <v>786.4</v>
      </c>
      <c r="DE78" s="80">
        <f t="shared" si="116"/>
        <v>795</v>
      </c>
      <c r="DF78" s="80">
        <f t="shared" si="117"/>
        <v>715</v>
      </c>
      <c r="DG78" s="80">
        <f t="shared" si="117"/>
        <v>697.2</v>
      </c>
      <c r="DH78" s="80">
        <f t="shared" si="117"/>
        <v>672.2</v>
      </c>
      <c r="DI78" s="80">
        <f t="shared" si="117"/>
        <v>684.8</v>
      </c>
      <c r="DJ78" s="80">
        <f t="shared" si="117"/>
        <v>612.4</v>
      </c>
      <c r="DK78" s="80">
        <f t="shared" si="117"/>
        <v>664.4</v>
      </c>
      <c r="DL78" s="80">
        <f t="shared" si="117"/>
        <v>613.20000000000005</v>
      </c>
      <c r="DM78" s="80">
        <f t="shared" si="117"/>
        <v>596.20000000000005</v>
      </c>
      <c r="DN78" s="80">
        <f t="shared" si="117"/>
        <v>467.2</v>
      </c>
      <c r="DO78" s="80">
        <f t="shared" si="117"/>
        <v>505.6</v>
      </c>
      <c r="DP78" s="80">
        <f t="shared" si="118"/>
        <v>468.6</v>
      </c>
      <c r="DQ78" s="80">
        <f t="shared" si="118"/>
        <v>465.8</v>
      </c>
      <c r="DR78" s="80">
        <f t="shared" si="118"/>
        <v>469.6</v>
      </c>
      <c r="DS78" s="80">
        <f t="shared" si="118"/>
        <v>466.8</v>
      </c>
      <c r="DT78" s="80">
        <f t="shared" si="118"/>
        <v>347.2</v>
      </c>
      <c r="DU78" s="80">
        <f t="shared" si="118"/>
        <v>367.2</v>
      </c>
      <c r="DV78" s="80">
        <f t="shared" si="118"/>
        <v>403.8</v>
      </c>
      <c r="DW78" s="80" t="e">
        <f t="shared" si="118"/>
        <v>#N/A</v>
      </c>
      <c r="DX78" s="80" t="e">
        <f t="shared" si="118"/>
        <v>#N/A</v>
      </c>
      <c r="DY78" s="80" t="e">
        <f t="shared" si="118"/>
        <v>#N/A</v>
      </c>
      <c r="DZ78" s="80" t="e">
        <f t="shared" si="118"/>
        <v>#N/A</v>
      </c>
      <c r="EA78" s="80" t="e">
        <f t="shared" si="118"/>
        <v>#N/A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468.6</v>
      </c>
      <c r="EG78" s="10">
        <f t="shared" ca="1" si="119"/>
        <v>465.8</v>
      </c>
      <c r="EH78" s="10">
        <f t="shared" ca="1" si="119"/>
        <v>469.6</v>
      </c>
      <c r="EI78" s="10">
        <f t="shared" ca="1" si="119"/>
        <v>466.8</v>
      </c>
      <c r="EJ78" s="10">
        <f t="shared" ca="1" si="119"/>
        <v>347.2</v>
      </c>
      <c r="EK78" s="10">
        <f t="shared" ca="1" si="119"/>
        <v>367.2</v>
      </c>
      <c r="EL78" s="10">
        <f t="shared" ca="1" si="119"/>
        <v>403.8</v>
      </c>
      <c r="EM78" s="10">
        <f t="shared" ca="1" si="105"/>
        <v>427</v>
      </c>
      <c r="EO78" s="10">
        <f t="array" ref="EO78">MAX(IF(ISNA(J78:EC78),"",J78:EC78))</f>
        <v>985</v>
      </c>
      <c r="EP78" s="52">
        <f t="shared" ca="1" si="106"/>
        <v>0.43350253807106598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84375475429788527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6340</v>
      </c>
      <c r="F79" s="81">
        <f t="shared" ca="1" si="102"/>
        <v>158.45714285714286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 t="e">
        <f t="shared" si="118"/>
        <v>#N/A</v>
      </c>
      <c r="DX79" s="80" t="e">
        <f t="shared" si="118"/>
        <v>#N/A</v>
      </c>
      <c r="DY79" s="80" t="e">
        <f t="shared" si="118"/>
        <v>#N/A</v>
      </c>
      <c r="DZ79" s="80" t="e">
        <f t="shared" si="118"/>
        <v>#N/A</v>
      </c>
      <c r="EA79" s="80" t="e">
        <f t="shared" si="118"/>
        <v>#N/A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35.6</v>
      </c>
      <c r="EG79" s="10">
        <f t="shared" ca="1" si="119"/>
        <v>137.19999999999999</v>
      </c>
      <c r="EH79" s="10">
        <f t="shared" ca="1" si="119"/>
        <v>163.6</v>
      </c>
      <c r="EI79" s="10">
        <f t="shared" ca="1" si="119"/>
        <v>187.8</v>
      </c>
      <c r="EJ79" s="10">
        <f t="shared" ca="1" si="119"/>
        <v>181.2</v>
      </c>
      <c r="EK79" s="10">
        <f t="shared" ca="1" si="119"/>
        <v>146.4</v>
      </c>
      <c r="EL79" s="10">
        <f t="shared" ca="1" si="119"/>
        <v>157.4</v>
      </c>
      <c r="EM79" s="10">
        <f t="shared" ca="1" si="105"/>
        <v>158.45714285714286</v>
      </c>
      <c r="EO79" s="10">
        <f t="array" ref="EO79">MAX(IF(ISNA(J79:EC79),"",J79:EC79))</f>
        <v>187.8</v>
      </c>
      <c r="EP79" s="52">
        <f t="shared" ca="1" si="106"/>
        <v>0.84375475429788527</v>
      </c>
    </row>
    <row r="80" spans="1:146" ht="30" customHeight="1" x14ac:dyDescent="0.25">
      <c r="A80" s="81">
        <f>VLOOKUP(D80,Countries!$D$5:$F$254,3,FALSE)</f>
        <v>6140000</v>
      </c>
      <c r="B80" s="86">
        <f t="shared" ca="1" si="100"/>
        <v>0.4912442396313364</v>
      </c>
      <c r="C80" s="80" t="str">
        <f>VLOOKUP(D80,Countries!$D$5:$E$254,2,FALSE)</f>
        <v>USA</v>
      </c>
      <c r="D80" s="80" t="str">
        <f>Infections!A219</f>
        <v>Missouri</v>
      </c>
      <c r="E80" s="81">
        <f t="shared" ca="1" si="101"/>
        <v>11393</v>
      </c>
      <c r="F80" s="81">
        <f t="shared" ca="1" si="102"/>
        <v>152.28571428571428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</v>
      </c>
      <c r="AW80" s="80">
        <f t="shared" si="110"/>
        <v>0</v>
      </c>
      <c r="AX80" s="80">
        <f t="shared" si="111"/>
        <v>0</v>
      </c>
      <c r="AY80" s="80">
        <f t="shared" si="111"/>
        <v>0</v>
      </c>
      <c r="AZ80" s="80">
        <f t="shared" si="111"/>
        <v>0</v>
      </c>
      <c r="BA80" s="80">
        <f t="shared" si="111"/>
        <v>0</v>
      </c>
      <c r="BB80" s="80">
        <f t="shared" si="111"/>
        <v>0.2</v>
      </c>
      <c r="BC80" s="80">
        <f t="shared" si="111"/>
        <v>0.2</v>
      </c>
      <c r="BD80" s="80">
        <f t="shared" si="111"/>
        <v>0.2</v>
      </c>
      <c r="BE80" s="80">
        <f t="shared" si="111"/>
        <v>0.2</v>
      </c>
      <c r="BF80" s="80">
        <f t="shared" si="111"/>
        <v>0.4</v>
      </c>
      <c r="BG80" s="80">
        <f t="shared" si="111"/>
        <v>0.6</v>
      </c>
      <c r="BH80" s="80">
        <f t="shared" si="112"/>
        <v>0.6</v>
      </c>
      <c r="BI80" s="80">
        <f t="shared" si="112"/>
        <v>0.8</v>
      </c>
      <c r="BJ80" s="80">
        <f t="shared" si="112"/>
        <v>1</v>
      </c>
      <c r="BK80" s="80">
        <f t="shared" si="112"/>
        <v>2</v>
      </c>
      <c r="BL80" s="80">
        <f t="shared" si="112"/>
        <v>2.8</v>
      </c>
      <c r="BM80" s="80">
        <f t="shared" si="112"/>
        <v>7</v>
      </c>
      <c r="BN80" s="80">
        <f t="shared" si="112"/>
        <v>13.6</v>
      </c>
      <c r="BO80" s="80">
        <f t="shared" si="112"/>
        <v>15</v>
      </c>
      <c r="BP80" s="80">
        <f t="shared" si="112"/>
        <v>17.600000000000001</v>
      </c>
      <c r="BQ80" s="80">
        <f t="shared" si="112"/>
        <v>33.799999999999997</v>
      </c>
      <c r="BR80" s="80">
        <f t="shared" si="113"/>
        <v>43.6</v>
      </c>
      <c r="BS80" s="80">
        <f t="shared" si="113"/>
        <v>56.2</v>
      </c>
      <c r="BT80" s="80">
        <f t="shared" si="113"/>
        <v>87.8</v>
      </c>
      <c r="BU80" s="80">
        <f t="shared" si="113"/>
        <v>113.2</v>
      </c>
      <c r="BV80" s="80">
        <f t="shared" si="113"/>
        <v>129.80000000000001</v>
      </c>
      <c r="BW80" s="80">
        <f t="shared" si="113"/>
        <v>131.6</v>
      </c>
      <c r="BX80" s="80">
        <f t="shared" si="113"/>
        <v>139.4</v>
      </c>
      <c r="BY80" s="80">
        <f t="shared" si="113"/>
        <v>167.4</v>
      </c>
      <c r="BZ80" s="80">
        <f t="shared" si="113"/>
        <v>189.4</v>
      </c>
      <c r="CA80" s="80">
        <f t="shared" si="113"/>
        <v>204.2</v>
      </c>
      <c r="CB80" s="80">
        <f t="shared" si="114"/>
        <v>189.8</v>
      </c>
      <c r="CC80" s="80">
        <f t="shared" si="114"/>
        <v>251.8</v>
      </c>
      <c r="CD80" s="80">
        <f t="shared" si="114"/>
        <v>198</v>
      </c>
      <c r="CE80" s="80">
        <f t="shared" si="114"/>
        <v>224.6</v>
      </c>
      <c r="CF80" s="80">
        <f t="shared" si="114"/>
        <v>254.6</v>
      </c>
      <c r="CG80" s="80">
        <f t="shared" si="114"/>
        <v>269</v>
      </c>
      <c r="CH80" s="80">
        <f t="shared" si="114"/>
        <v>224.4</v>
      </c>
      <c r="CI80" s="80">
        <f t="shared" si="114"/>
        <v>310</v>
      </c>
      <c r="CJ80" s="80">
        <f t="shared" si="114"/>
        <v>274.39999999999998</v>
      </c>
      <c r="CK80" s="80">
        <f t="shared" si="114"/>
        <v>227.8</v>
      </c>
      <c r="CL80" s="80">
        <f t="shared" si="115"/>
        <v>261.2</v>
      </c>
      <c r="CM80" s="80">
        <f t="shared" si="115"/>
        <v>262.8</v>
      </c>
      <c r="CN80" s="80">
        <f t="shared" si="115"/>
        <v>178.8</v>
      </c>
      <c r="CO80" s="80">
        <f t="shared" si="115"/>
        <v>213.2</v>
      </c>
      <c r="CP80" s="80">
        <f t="shared" si="115"/>
        <v>220.4</v>
      </c>
      <c r="CQ80" s="80">
        <f t="shared" si="115"/>
        <v>212.8</v>
      </c>
      <c r="CR80" s="80">
        <f t="shared" si="115"/>
        <v>199.4</v>
      </c>
      <c r="CS80" s="80">
        <f t="shared" si="115"/>
        <v>219.8</v>
      </c>
      <c r="CT80" s="80">
        <f t="shared" si="115"/>
        <v>178.4</v>
      </c>
      <c r="CU80" s="80">
        <f t="shared" si="115"/>
        <v>181.2</v>
      </c>
      <c r="CV80" s="80">
        <f t="shared" si="116"/>
        <v>185.4</v>
      </c>
      <c r="CW80" s="80">
        <f t="shared" si="116"/>
        <v>209</v>
      </c>
      <c r="CX80" s="80">
        <f t="shared" si="116"/>
        <v>209</v>
      </c>
      <c r="CY80" s="80">
        <f t="shared" si="116"/>
        <v>210.8</v>
      </c>
      <c r="CZ80" s="80">
        <f t="shared" si="116"/>
        <v>205.6</v>
      </c>
      <c r="DA80" s="80">
        <f t="shared" si="116"/>
        <v>188.8</v>
      </c>
      <c r="DB80" s="80">
        <f t="shared" si="116"/>
        <v>174.4</v>
      </c>
      <c r="DC80" s="80">
        <f t="shared" si="116"/>
        <v>176.6</v>
      </c>
      <c r="DD80" s="80">
        <f t="shared" si="116"/>
        <v>189.4</v>
      </c>
      <c r="DE80" s="80">
        <f t="shared" si="116"/>
        <v>210.2</v>
      </c>
      <c r="DF80" s="80">
        <f t="shared" si="117"/>
        <v>233.6</v>
      </c>
      <c r="DG80" s="80">
        <f t="shared" si="117"/>
        <v>257.2</v>
      </c>
      <c r="DH80" s="80">
        <f t="shared" si="117"/>
        <v>260.60000000000002</v>
      </c>
      <c r="DI80" s="80">
        <f t="shared" si="117"/>
        <v>251.2</v>
      </c>
      <c r="DJ80" s="80">
        <f t="shared" si="117"/>
        <v>245</v>
      </c>
      <c r="DK80" s="80">
        <f t="shared" si="117"/>
        <v>223</v>
      </c>
      <c r="DL80" s="80">
        <f t="shared" si="117"/>
        <v>193</v>
      </c>
      <c r="DM80" s="80">
        <f t="shared" si="117"/>
        <v>189.4</v>
      </c>
      <c r="DN80" s="80">
        <f t="shared" si="117"/>
        <v>166.8</v>
      </c>
      <c r="DO80" s="80">
        <f t="shared" si="117"/>
        <v>137.6</v>
      </c>
      <c r="DP80" s="80">
        <f t="shared" si="118"/>
        <v>134.19999999999999</v>
      </c>
      <c r="DQ80" s="80">
        <f t="shared" si="118"/>
        <v>136.6</v>
      </c>
      <c r="DR80" s="80">
        <f t="shared" si="118"/>
        <v>139.6</v>
      </c>
      <c r="DS80" s="80">
        <f t="shared" si="118"/>
        <v>160.4</v>
      </c>
      <c r="DT80" s="80">
        <f t="shared" si="118"/>
        <v>167.8</v>
      </c>
      <c r="DU80" s="80">
        <f t="shared" si="118"/>
        <v>167.6</v>
      </c>
      <c r="DV80" s="80">
        <f t="shared" si="118"/>
        <v>159.80000000000001</v>
      </c>
      <c r="DW80" s="80" t="e">
        <f t="shared" si="118"/>
        <v>#N/A</v>
      </c>
      <c r="DX80" s="80" t="e">
        <f t="shared" si="118"/>
        <v>#N/A</v>
      </c>
      <c r="DY80" s="80" t="e">
        <f t="shared" si="118"/>
        <v>#N/A</v>
      </c>
      <c r="DZ80" s="80" t="e">
        <f t="shared" si="118"/>
        <v>#N/A</v>
      </c>
      <c r="EA80" s="80" t="e">
        <f t="shared" si="118"/>
        <v>#N/A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134.19999999999999</v>
      </c>
      <c r="EG80" s="10">
        <f t="shared" ca="1" si="119"/>
        <v>136.6</v>
      </c>
      <c r="EH80" s="10">
        <f t="shared" ca="1" si="119"/>
        <v>139.6</v>
      </c>
      <c r="EI80" s="10">
        <f t="shared" ca="1" si="119"/>
        <v>160.4</v>
      </c>
      <c r="EJ80" s="10">
        <f t="shared" ca="1" si="119"/>
        <v>167.8</v>
      </c>
      <c r="EK80" s="10">
        <f t="shared" ca="1" si="119"/>
        <v>167.6</v>
      </c>
      <c r="EL80" s="10">
        <f t="shared" ca="1" si="119"/>
        <v>159.80000000000001</v>
      </c>
      <c r="EM80" s="10">
        <f t="shared" ca="1" si="105"/>
        <v>152.28571428571428</v>
      </c>
      <c r="EO80" s="10">
        <f t="array" ref="EO80">MAX(IF(ISNA(J80:EC80),"",J80:EC80))</f>
        <v>310</v>
      </c>
      <c r="EP80" s="52">
        <f t="shared" ca="1" si="106"/>
        <v>0.4912442396313364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4.7619047619047623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5.7142857142857148E-2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 t="e">
        <f t="shared" si="118"/>
        <v>#N/A</v>
      </c>
      <c r="DX81" s="80" t="e">
        <f t="shared" si="118"/>
        <v>#N/A</v>
      </c>
      <c r="DY81" s="80" t="e">
        <f t="shared" si="118"/>
        <v>#N/A</v>
      </c>
      <c r="DZ81" s="80" t="e">
        <f t="shared" si="118"/>
        <v>#N/A</v>
      </c>
      <c r="EA81" s="80" t="e">
        <f t="shared" si="118"/>
        <v>#N/A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.2</v>
      </c>
      <c r="EL81" s="10">
        <f t="shared" ca="1" si="119"/>
        <v>0.2</v>
      </c>
      <c r="EM81" s="10">
        <f t="shared" ca="1" si="105"/>
        <v>5.7142857142857148E-2</v>
      </c>
      <c r="EO81" s="10">
        <f t="array" ref="EO81">MAX(IF(ISNA(J81:EC81),"",J81:EC81))</f>
        <v>1.2</v>
      </c>
      <c r="EP81" s="52">
        <f t="shared" ca="1" si="106"/>
        <v>4.7619047619047623E-2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85562713148920055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4484</v>
      </c>
      <c r="F82" s="81">
        <f t="shared" ca="1" si="102"/>
        <v>193.54285714285714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4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6</v>
      </c>
      <c r="BM82" s="80">
        <f t="shared" si="112"/>
        <v>3</v>
      </c>
      <c r="BN82" s="80">
        <f t="shared" si="112"/>
        <v>7.6</v>
      </c>
      <c r="BO82" s="80">
        <f t="shared" si="112"/>
        <v>10.6</v>
      </c>
      <c r="BP82" s="80">
        <f t="shared" si="112"/>
        <v>11.2</v>
      </c>
      <c r="BQ82" s="80">
        <f t="shared" si="112"/>
        <v>13.6</v>
      </c>
      <c r="BR82" s="80">
        <f t="shared" si="113"/>
        <v>21.2</v>
      </c>
      <c r="BS82" s="80">
        <f t="shared" si="113"/>
        <v>30</v>
      </c>
      <c r="BT82" s="80">
        <f t="shared" si="113"/>
        <v>31.8</v>
      </c>
      <c r="BU82" s="80">
        <f t="shared" si="113"/>
        <v>42</v>
      </c>
      <c r="BV82" s="80">
        <f t="shared" si="113"/>
        <v>42.8</v>
      </c>
      <c r="BW82" s="80">
        <f t="shared" si="113"/>
        <v>40.4</v>
      </c>
      <c r="BX82" s="80">
        <f t="shared" si="113"/>
        <v>9.1999999999999993</v>
      </c>
      <c r="BY82" s="80">
        <f t="shared" si="113"/>
        <v>6</v>
      </c>
      <c r="BZ82" s="80">
        <f t="shared" si="113"/>
        <v>66.599999999999994</v>
      </c>
      <c r="CA82" s="80">
        <f t="shared" si="113"/>
        <v>118.4</v>
      </c>
      <c r="CB82" s="80">
        <f t="shared" si="114"/>
        <v>61.8</v>
      </c>
      <c r="CC82" s="80">
        <f t="shared" si="114"/>
        <v>28</v>
      </c>
      <c r="CD82" s="80">
        <f t="shared" si="114"/>
        <v>35.4</v>
      </c>
      <c r="CE82" s="80">
        <f t="shared" si="114"/>
        <v>-25</v>
      </c>
      <c r="CF82" s="80">
        <f t="shared" si="114"/>
        <v>-45.4</v>
      </c>
      <c r="CG82" s="80">
        <f t="shared" si="114"/>
        <v>81.2</v>
      </c>
      <c r="CH82" s="80">
        <f t="shared" si="114"/>
        <v>166.2</v>
      </c>
      <c r="CI82" s="80">
        <f t="shared" si="114"/>
        <v>205.6</v>
      </c>
      <c r="CJ82" s="80">
        <f t="shared" si="114"/>
        <v>226.2</v>
      </c>
      <c r="CK82" s="80">
        <f t="shared" si="114"/>
        <v>158</v>
      </c>
      <c r="CL82" s="80">
        <f t="shared" si="115"/>
        <v>84.6</v>
      </c>
      <c r="CM82" s="80">
        <f t="shared" si="115"/>
        <v>2.8</v>
      </c>
      <c r="CN82" s="80">
        <f t="shared" si="115"/>
        <v>-45.6</v>
      </c>
      <c r="CO82" s="80">
        <f t="shared" si="115"/>
        <v>-88</v>
      </c>
      <c r="CP82" s="80">
        <f t="shared" si="115"/>
        <v>-14</v>
      </c>
      <c r="CQ82" s="80">
        <f t="shared" si="115"/>
        <v>-13.6</v>
      </c>
      <c r="CR82" s="80">
        <f t="shared" si="115"/>
        <v>52.8</v>
      </c>
      <c r="CS82" s="80">
        <f t="shared" si="115"/>
        <v>79.400000000000006</v>
      </c>
      <c r="CT82" s="80">
        <f t="shared" si="115"/>
        <v>129.80000000000001</v>
      </c>
      <c r="CU82" s="80">
        <f t="shared" si="115"/>
        <v>136.19999999999999</v>
      </c>
      <c r="CV82" s="80">
        <f t="shared" si="116"/>
        <v>68.2</v>
      </c>
      <c r="CW82" s="80">
        <f t="shared" si="116"/>
        <v>58.2</v>
      </c>
      <c r="CX82" s="80">
        <f t="shared" si="116"/>
        <v>81.2</v>
      </c>
      <c r="CY82" s="80">
        <f t="shared" si="116"/>
        <v>56.4</v>
      </c>
      <c r="CZ82" s="80">
        <f t="shared" si="116"/>
        <v>14.2</v>
      </c>
      <c r="DA82" s="80">
        <f t="shared" si="116"/>
        <v>65.400000000000006</v>
      </c>
      <c r="DB82" s="80">
        <f t="shared" si="116"/>
        <v>61.4</v>
      </c>
      <c r="DC82" s="80">
        <f t="shared" si="116"/>
        <v>-32</v>
      </c>
      <c r="DD82" s="80">
        <f t="shared" si="116"/>
        <v>30.2</v>
      </c>
      <c r="DE82" s="80">
        <f t="shared" si="116"/>
        <v>27.8</v>
      </c>
      <c r="DF82" s="80">
        <f t="shared" si="117"/>
        <v>49.2</v>
      </c>
      <c r="DG82" s="80">
        <f t="shared" si="117"/>
        <v>53.2</v>
      </c>
      <c r="DH82" s="80">
        <f t="shared" si="117"/>
        <v>87.6</v>
      </c>
      <c r="DI82" s="80">
        <f t="shared" si="117"/>
        <v>-25.2</v>
      </c>
      <c r="DJ82" s="80">
        <f t="shared" si="117"/>
        <v>51.6</v>
      </c>
      <c r="DK82" s="80">
        <f t="shared" si="117"/>
        <v>45.6</v>
      </c>
      <c r="DL82" s="80">
        <f t="shared" si="117"/>
        <v>20.8</v>
      </c>
      <c r="DM82" s="80">
        <f t="shared" si="117"/>
        <v>126.4</v>
      </c>
      <c r="DN82" s="80">
        <f t="shared" si="117"/>
        <v>190.2</v>
      </c>
      <c r="DO82" s="80">
        <f t="shared" si="117"/>
        <v>161</v>
      </c>
      <c r="DP82" s="80">
        <f t="shared" si="118"/>
        <v>185.4</v>
      </c>
      <c r="DQ82" s="80">
        <f t="shared" si="118"/>
        <v>220.2</v>
      </c>
      <c r="DR82" s="80">
        <f t="shared" si="118"/>
        <v>176</v>
      </c>
      <c r="DS82" s="80">
        <f t="shared" si="118"/>
        <v>184.2</v>
      </c>
      <c r="DT82" s="80">
        <f t="shared" si="118"/>
        <v>194.4</v>
      </c>
      <c r="DU82" s="80">
        <f t="shared" si="118"/>
        <v>214.8</v>
      </c>
      <c r="DV82" s="80">
        <f t="shared" si="118"/>
        <v>179.8</v>
      </c>
      <c r="DW82" s="80" t="e">
        <f t="shared" si="118"/>
        <v>#N/A</v>
      </c>
      <c r="DX82" s="80" t="e">
        <f t="shared" si="118"/>
        <v>#N/A</v>
      </c>
      <c r="DY82" s="80" t="e">
        <f t="shared" si="118"/>
        <v>#N/A</v>
      </c>
      <c r="DZ82" s="80" t="e">
        <f t="shared" si="118"/>
        <v>#N/A</v>
      </c>
      <c r="EA82" s="80" t="e">
        <f t="shared" si="118"/>
        <v>#N/A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185.4</v>
      </c>
      <c r="EG82" s="10">
        <f t="shared" ca="1" si="119"/>
        <v>220.2</v>
      </c>
      <c r="EH82" s="10">
        <f t="shared" ca="1" si="119"/>
        <v>176</v>
      </c>
      <c r="EI82" s="10">
        <f t="shared" ca="1" si="119"/>
        <v>184.2</v>
      </c>
      <c r="EJ82" s="10">
        <f t="shared" ca="1" si="119"/>
        <v>194.4</v>
      </c>
      <c r="EK82" s="10">
        <f t="shared" ca="1" si="119"/>
        <v>214.8</v>
      </c>
      <c r="EL82" s="10">
        <f t="shared" ca="1" si="119"/>
        <v>179.8</v>
      </c>
      <c r="EM82" s="10">
        <f t="shared" ca="1" si="105"/>
        <v>193.54285714285714</v>
      </c>
      <c r="EO82" s="10">
        <f t="array" ref="EO82">MAX(IF(ISNA(J82:EC82),"",J82:EC82))</f>
        <v>226.2</v>
      </c>
      <c r="EP82" s="52">
        <f t="shared" ca="1" si="106"/>
        <v>0.85562713148920055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0.16450216450216448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55</v>
      </c>
      <c r="F83" s="81">
        <f t="shared" ca="1" si="102"/>
        <v>3.2571428571428567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 t="e">
        <f t="shared" si="118"/>
        <v>#N/A</v>
      </c>
      <c r="DX83" s="80" t="e">
        <f t="shared" si="118"/>
        <v>#N/A</v>
      </c>
      <c r="DY83" s="80" t="e">
        <f t="shared" si="118"/>
        <v>#N/A</v>
      </c>
      <c r="DZ83" s="80" t="e">
        <f t="shared" si="118"/>
        <v>#N/A</v>
      </c>
      <c r="EA83" s="80" t="e">
        <f t="shared" si="118"/>
        <v>#N/A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4</v>
      </c>
      <c r="EG83" s="10">
        <f t="shared" ca="1" si="119"/>
        <v>2.2000000000000002</v>
      </c>
      <c r="EH83" s="10">
        <f t="shared" ca="1" si="119"/>
        <v>4.8</v>
      </c>
      <c r="EI83" s="10">
        <f t="shared" ca="1" si="119"/>
        <v>5</v>
      </c>
      <c r="EJ83" s="10">
        <f t="shared" ca="1" si="119"/>
        <v>3.2</v>
      </c>
      <c r="EK83" s="10">
        <f t="shared" ca="1" si="119"/>
        <v>2.2000000000000002</v>
      </c>
      <c r="EL83" s="10">
        <f t="shared" ca="1" si="119"/>
        <v>1.4</v>
      </c>
      <c r="EM83" s="10">
        <f t="shared" ca="1" si="105"/>
        <v>3.2571428571428567</v>
      </c>
      <c r="EO83" s="10">
        <f t="array" ref="EO83">MAX(IF(ISNA(J83:EC83),"",J83:EC83))</f>
        <v>19.8</v>
      </c>
      <c r="EP83" s="52">
        <f t="shared" ca="1" si="106"/>
        <v>0.16450216450216448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26075731497418242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12</v>
      </c>
      <c r="F84" s="81">
        <f t="shared" ca="1" si="102"/>
        <v>8.6571428571428566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 t="e">
        <f t="shared" si="131"/>
        <v>#N/A</v>
      </c>
      <c r="DX84" s="80" t="e">
        <f t="shared" si="131"/>
        <v>#N/A</v>
      </c>
      <c r="DY84" s="80" t="e">
        <f t="shared" si="131"/>
        <v>#N/A</v>
      </c>
      <c r="DZ84" s="80" t="e">
        <f t="shared" si="131"/>
        <v>#N/A</v>
      </c>
      <c r="EA84" s="80" t="e">
        <f t="shared" si="131"/>
        <v>#N/A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4.5999999999999996</v>
      </c>
      <c r="EG84" s="10">
        <f t="shared" ca="1" si="132"/>
        <v>6.4</v>
      </c>
      <c r="EH84" s="10">
        <f t="shared" ca="1" si="132"/>
        <v>6.2</v>
      </c>
      <c r="EI84" s="10">
        <f t="shared" ca="1" si="132"/>
        <v>10.199999999999999</v>
      </c>
      <c r="EJ84" s="10">
        <f t="shared" ca="1" si="132"/>
        <v>11.6</v>
      </c>
      <c r="EK84" s="10">
        <f t="shared" ca="1" si="132"/>
        <v>11.6</v>
      </c>
      <c r="EL84" s="10">
        <f t="shared" ca="1" si="132"/>
        <v>10</v>
      </c>
      <c r="EM84" s="10">
        <f t="shared" ca="1" si="105"/>
        <v>8.6571428571428566</v>
      </c>
      <c r="EO84" s="10">
        <f t="array" ref="EO84">MAX(IF(ISNA(J84:EC84),"",J84:EC84))</f>
        <v>33.200000000000003</v>
      </c>
      <c r="EP84" s="52">
        <f t="shared" ca="1" si="106"/>
        <v>0.26075731497418242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75190516511430994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5041</v>
      </c>
      <c r="F85" s="81">
        <f t="shared" ca="1" si="102"/>
        <v>177.6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 t="e">
        <f t="shared" si="131"/>
        <v>#N/A</v>
      </c>
      <c r="DX85" s="80" t="e">
        <f t="shared" si="131"/>
        <v>#N/A</v>
      </c>
      <c r="DY85" s="80" t="e">
        <f t="shared" si="131"/>
        <v>#N/A</v>
      </c>
      <c r="DZ85" s="80" t="e">
        <f t="shared" si="131"/>
        <v>#N/A</v>
      </c>
      <c r="EA85" s="80" t="e">
        <f t="shared" si="131"/>
        <v>#N/A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137.80000000000001</v>
      </c>
      <c r="EG85" s="10">
        <f t="shared" ca="1" si="132"/>
        <v>137</v>
      </c>
      <c r="EH85" s="10">
        <f t="shared" ca="1" si="132"/>
        <v>146.19999999999999</v>
      </c>
      <c r="EI85" s="10">
        <f t="shared" ca="1" si="132"/>
        <v>178.2</v>
      </c>
      <c r="EJ85" s="10">
        <f t="shared" ca="1" si="132"/>
        <v>186.8</v>
      </c>
      <c r="EK85" s="10">
        <f t="shared" ca="1" si="132"/>
        <v>221</v>
      </c>
      <c r="EL85" s="10">
        <f t="shared" ca="1" si="132"/>
        <v>236.2</v>
      </c>
      <c r="EM85" s="10">
        <f t="shared" ca="1" si="105"/>
        <v>177.6</v>
      </c>
      <c r="EO85" s="10">
        <f t="array" ref="EO85">MAX(IF(ISNA(J85:EC85),"",J85:EC85))</f>
        <v>236.2</v>
      </c>
      <c r="EP85" s="52">
        <f t="shared" ca="1" si="106"/>
        <v>0.75190516511430994</v>
      </c>
    </row>
    <row r="86" spans="1:146" ht="30" customHeight="1" x14ac:dyDescent="0.25">
      <c r="A86" s="81">
        <f>VLOOKUP(D86,Countries!$D$5:$F$254,3,FALSE)</f>
        <v>1060000</v>
      </c>
      <c r="B86" s="86">
        <f t="shared" ca="1" si="100"/>
        <v>0.48812443074336165</v>
      </c>
      <c r="C86" s="80" t="str">
        <f>VLOOKUP(D86,Countries!$D$5:$E$254,2,FALSE)</f>
        <v>USA</v>
      </c>
      <c r="D86" s="80" t="str">
        <f>Infections!A233</f>
        <v>Rhode Island</v>
      </c>
      <c r="E86" s="81">
        <f t="shared" ca="1" si="101"/>
        <v>12951</v>
      </c>
      <c r="F86" s="81">
        <f t="shared" ca="1" si="102"/>
        <v>199.05714285714288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.2</v>
      </c>
      <c r="AV86" s="80">
        <f t="shared" si="123"/>
        <v>0.4</v>
      </c>
      <c r="AW86" s="80">
        <f t="shared" si="123"/>
        <v>0.4</v>
      </c>
      <c r="AX86" s="80">
        <f t="shared" si="124"/>
        <v>0.4</v>
      </c>
      <c r="AY86" s="80">
        <f t="shared" si="124"/>
        <v>0.4</v>
      </c>
      <c r="AZ86" s="80">
        <f t="shared" si="124"/>
        <v>0.2</v>
      </c>
      <c r="BA86" s="80">
        <f t="shared" si="124"/>
        <v>0.2</v>
      </c>
      <c r="BB86" s="80">
        <f t="shared" si="124"/>
        <v>0.2</v>
      </c>
      <c r="BC86" s="80">
        <f t="shared" si="124"/>
        <v>0.2</v>
      </c>
      <c r="BD86" s="80">
        <f t="shared" si="124"/>
        <v>0.2</v>
      </c>
      <c r="BE86" s="80">
        <f t="shared" si="124"/>
        <v>0.6</v>
      </c>
      <c r="BF86" s="80">
        <f t="shared" si="124"/>
        <v>0</v>
      </c>
      <c r="BG86" s="80">
        <f t="shared" si="124"/>
        <v>1.8</v>
      </c>
      <c r="BH86" s="80">
        <f t="shared" si="125"/>
        <v>3.4</v>
      </c>
      <c r="BI86" s="80">
        <f t="shared" si="125"/>
        <v>3.4</v>
      </c>
      <c r="BJ86" s="80">
        <f t="shared" si="125"/>
        <v>3.2</v>
      </c>
      <c r="BK86" s="80">
        <f t="shared" si="125"/>
        <v>4</v>
      </c>
      <c r="BL86" s="80">
        <f t="shared" si="125"/>
        <v>4.2</v>
      </c>
      <c r="BM86" s="80">
        <f t="shared" si="125"/>
        <v>4.8</v>
      </c>
      <c r="BN86" s="80">
        <f t="shared" si="125"/>
        <v>6.8</v>
      </c>
      <c r="BO86" s="80">
        <f t="shared" si="125"/>
        <v>9</v>
      </c>
      <c r="BP86" s="80">
        <f t="shared" si="125"/>
        <v>12</v>
      </c>
      <c r="BQ86" s="80">
        <f t="shared" si="125"/>
        <v>14.6</v>
      </c>
      <c r="BR86" s="80">
        <f t="shared" si="126"/>
        <v>16</v>
      </c>
      <c r="BS86" s="80">
        <f t="shared" si="126"/>
        <v>15.6</v>
      </c>
      <c r="BT86" s="80">
        <f t="shared" si="126"/>
        <v>19.8</v>
      </c>
      <c r="BU86" s="80">
        <f t="shared" si="126"/>
        <v>24</v>
      </c>
      <c r="BV86" s="80">
        <f t="shared" si="126"/>
        <v>26.6</v>
      </c>
      <c r="BW86" s="80">
        <f t="shared" si="126"/>
        <v>34</v>
      </c>
      <c r="BX86" s="80">
        <f t="shared" si="126"/>
        <v>55.2</v>
      </c>
      <c r="BY86" s="80">
        <f t="shared" si="126"/>
        <v>64.599999999999994</v>
      </c>
      <c r="BZ86" s="80">
        <f t="shared" si="126"/>
        <v>72.599999999999994</v>
      </c>
      <c r="CA86" s="80">
        <f t="shared" si="126"/>
        <v>81.2</v>
      </c>
      <c r="CB86" s="80">
        <f t="shared" si="127"/>
        <v>83.4</v>
      </c>
      <c r="CC86" s="80">
        <f t="shared" si="127"/>
        <v>79.599999999999994</v>
      </c>
      <c r="CD86" s="80">
        <f t="shared" si="127"/>
        <v>86.8</v>
      </c>
      <c r="CE86" s="80">
        <f t="shared" si="127"/>
        <v>103.2</v>
      </c>
      <c r="CF86" s="80">
        <f t="shared" si="127"/>
        <v>116.8</v>
      </c>
      <c r="CG86" s="80">
        <f t="shared" si="127"/>
        <v>147.80000000000001</v>
      </c>
      <c r="CH86" s="80">
        <f t="shared" si="127"/>
        <v>184.2</v>
      </c>
      <c r="CI86" s="80">
        <f t="shared" si="127"/>
        <v>161</v>
      </c>
      <c r="CJ86" s="80">
        <f t="shared" si="127"/>
        <v>253.4</v>
      </c>
      <c r="CK86" s="80">
        <f t="shared" si="127"/>
        <v>287.2</v>
      </c>
      <c r="CL86" s="80">
        <f t="shared" si="128"/>
        <v>243</v>
      </c>
      <c r="CM86" s="80">
        <f t="shared" si="128"/>
        <v>304.8</v>
      </c>
      <c r="CN86" s="80">
        <f t="shared" si="128"/>
        <v>304.8</v>
      </c>
      <c r="CO86" s="80">
        <f t="shared" si="128"/>
        <v>236</v>
      </c>
      <c r="CP86" s="80">
        <f t="shared" si="128"/>
        <v>302.39999999999998</v>
      </c>
      <c r="CQ86" s="80">
        <f t="shared" si="128"/>
        <v>365.2</v>
      </c>
      <c r="CR86" s="80">
        <f t="shared" si="128"/>
        <v>291</v>
      </c>
      <c r="CS86" s="80">
        <f t="shared" si="128"/>
        <v>367.8</v>
      </c>
      <c r="CT86" s="80">
        <f t="shared" si="128"/>
        <v>394.2</v>
      </c>
      <c r="CU86" s="80">
        <f t="shared" si="128"/>
        <v>332.8</v>
      </c>
      <c r="CV86" s="80">
        <f t="shared" si="129"/>
        <v>353</v>
      </c>
      <c r="CW86" s="80">
        <f t="shared" si="129"/>
        <v>398.6</v>
      </c>
      <c r="CX86" s="80">
        <f t="shared" si="129"/>
        <v>407.8</v>
      </c>
      <c r="CY86" s="80">
        <f t="shared" si="129"/>
        <v>387.8</v>
      </c>
      <c r="CZ86" s="80">
        <f t="shared" si="129"/>
        <v>373.4</v>
      </c>
      <c r="DA86" s="80">
        <f t="shared" si="129"/>
        <v>334.2</v>
      </c>
      <c r="DB86" s="80">
        <f t="shared" si="129"/>
        <v>309.60000000000002</v>
      </c>
      <c r="DC86" s="80">
        <f t="shared" si="129"/>
        <v>298.39999999999998</v>
      </c>
      <c r="DD86" s="80">
        <f t="shared" si="129"/>
        <v>304.60000000000002</v>
      </c>
      <c r="DE86" s="80">
        <f t="shared" si="129"/>
        <v>316.2</v>
      </c>
      <c r="DF86" s="80">
        <f t="shared" si="130"/>
        <v>310</v>
      </c>
      <c r="DG86" s="80">
        <f t="shared" si="130"/>
        <v>281</v>
      </c>
      <c r="DH86" s="80">
        <f t="shared" si="130"/>
        <v>262.39999999999998</v>
      </c>
      <c r="DI86" s="80">
        <f t="shared" si="130"/>
        <v>248.6</v>
      </c>
      <c r="DJ86" s="80">
        <f t="shared" si="130"/>
        <v>248.2</v>
      </c>
      <c r="DK86" s="80">
        <f t="shared" si="130"/>
        <v>260.39999999999998</v>
      </c>
      <c r="DL86" s="80">
        <f t="shared" si="130"/>
        <v>267.39999999999998</v>
      </c>
      <c r="DM86" s="80">
        <f t="shared" si="130"/>
        <v>268.2</v>
      </c>
      <c r="DN86" s="80">
        <f t="shared" si="130"/>
        <v>249</v>
      </c>
      <c r="DO86" s="80">
        <f t="shared" si="130"/>
        <v>216.8</v>
      </c>
      <c r="DP86" s="80">
        <f t="shared" si="131"/>
        <v>211.2</v>
      </c>
      <c r="DQ86" s="80">
        <f t="shared" si="131"/>
        <v>205.4</v>
      </c>
      <c r="DR86" s="80">
        <f t="shared" si="131"/>
        <v>189</v>
      </c>
      <c r="DS86" s="80">
        <f t="shared" si="131"/>
        <v>196.8</v>
      </c>
      <c r="DT86" s="80">
        <f t="shared" si="131"/>
        <v>212</v>
      </c>
      <c r="DU86" s="80">
        <f t="shared" si="131"/>
        <v>192</v>
      </c>
      <c r="DV86" s="80">
        <f t="shared" si="131"/>
        <v>187</v>
      </c>
      <c r="DW86" s="80" t="e">
        <f t="shared" si="131"/>
        <v>#N/A</v>
      </c>
      <c r="DX86" s="80" t="e">
        <f t="shared" si="131"/>
        <v>#N/A</v>
      </c>
      <c r="DY86" s="80" t="e">
        <f t="shared" si="131"/>
        <v>#N/A</v>
      </c>
      <c r="DZ86" s="80" t="e">
        <f t="shared" si="131"/>
        <v>#N/A</v>
      </c>
      <c r="EA86" s="80" t="e">
        <f t="shared" si="131"/>
        <v>#N/A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211.2</v>
      </c>
      <c r="EG86" s="10">
        <f t="shared" ca="1" si="132"/>
        <v>205.4</v>
      </c>
      <c r="EH86" s="10">
        <f t="shared" ca="1" si="132"/>
        <v>189</v>
      </c>
      <c r="EI86" s="10">
        <f t="shared" ca="1" si="132"/>
        <v>196.8</v>
      </c>
      <c r="EJ86" s="10">
        <f t="shared" ca="1" si="132"/>
        <v>212</v>
      </c>
      <c r="EK86" s="10">
        <f t="shared" ca="1" si="132"/>
        <v>192</v>
      </c>
      <c r="EL86" s="10">
        <f t="shared" ca="1" si="132"/>
        <v>187</v>
      </c>
      <c r="EM86" s="10">
        <f t="shared" ca="1" si="105"/>
        <v>199.05714285714288</v>
      </c>
      <c r="EO86" s="10">
        <f t="array" ref="EO86">MAX(IF(ISNA(J86:EC86),"",J86:EC86))</f>
        <v>407.8</v>
      </c>
      <c r="EP86" s="52">
        <f t="shared" ca="1" si="106"/>
        <v>0.48812443074336165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84842387659289065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3518</v>
      </c>
      <c r="F87" s="81">
        <f t="shared" ca="1" si="102"/>
        <v>108.42857142857142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 t="e">
        <f t="shared" si="131"/>
        <v>#N/A</v>
      </c>
      <c r="DX87" s="80" t="e">
        <f t="shared" si="131"/>
        <v>#N/A</v>
      </c>
      <c r="DY87" s="80" t="e">
        <f t="shared" si="131"/>
        <v>#N/A</v>
      </c>
      <c r="DZ87" s="80" t="e">
        <f t="shared" si="131"/>
        <v>#N/A</v>
      </c>
      <c r="EA87" s="80" t="e">
        <f t="shared" si="131"/>
        <v>#N/A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95.8</v>
      </c>
      <c r="EG87" s="10">
        <f t="shared" ca="1" si="132"/>
        <v>91.4</v>
      </c>
      <c r="EH87" s="10">
        <f t="shared" ca="1" si="132"/>
        <v>92.2</v>
      </c>
      <c r="EI87" s="10">
        <f t="shared" ca="1" si="132"/>
        <v>109.8</v>
      </c>
      <c r="EJ87" s="10">
        <f t="shared" ca="1" si="132"/>
        <v>116.2</v>
      </c>
      <c r="EK87" s="10">
        <f t="shared" ca="1" si="132"/>
        <v>125.8</v>
      </c>
      <c r="EL87" s="10">
        <f t="shared" ca="1" si="132"/>
        <v>127.8</v>
      </c>
      <c r="EM87" s="10">
        <f t="shared" ca="1" si="105"/>
        <v>108.42857142857142</v>
      </c>
      <c r="EO87" s="10">
        <f t="array" ref="EO87">MAX(IF(ISNA(J87:EC87),"",J87:EC87))</f>
        <v>127.8</v>
      </c>
      <c r="EP87" s="52">
        <f t="shared" ca="1" si="106"/>
        <v>0.84842387659289065</v>
      </c>
    </row>
    <row r="88" spans="1:146" ht="30" customHeight="1" x14ac:dyDescent="0.25">
      <c r="A88" s="81">
        <f>VLOOKUP(D88,Countries!$D$5:$F$254,3,FALSE)</f>
        <v>21480000</v>
      </c>
      <c r="B88" s="86">
        <f t="shared" ca="1" si="100"/>
        <v>0.56582017229002157</v>
      </c>
      <c r="C88" s="80" t="str">
        <f>VLOOKUP(D88,Countries!$D$5:$E$254,2,FALSE)</f>
        <v>USA</v>
      </c>
      <c r="D88" s="80" t="str">
        <f>Infections!A204</f>
        <v>Florida</v>
      </c>
      <c r="E88" s="81">
        <f t="shared" ca="1" si="101"/>
        <v>46944</v>
      </c>
      <c r="F88" s="81">
        <f t="shared" ca="1" si="102"/>
        <v>720.62857142857149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</v>
      </c>
      <c r="R88" s="80">
        <f t="shared" si="120"/>
        <v>0</v>
      </c>
      <c r="S88" s="80">
        <f t="shared" si="120"/>
        <v>0</v>
      </c>
      <c r="T88" s="80">
        <f t="shared" si="121"/>
        <v>0</v>
      </c>
      <c r="U88" s="80">
        <f t="shared" si="121"/>
        <v>0</v>
      </c>
      <c r="V88" s="80">
        <f t="shared" si="121"/>
        <v>0</v>
      </c>
      <c r="W88" s="80">
        <f t="shared" si="121"/>
        <v>0</v>
      </c>
      <c r="X88" s="80">
        <f t="shared" si="121"/>
        <v>0</v>
      </c>
      <c r="Y88" s="80">
        <f t="shared" si="121"/>
        <v>0</v>
      </c>
      <c r="Z88" s="80">
        <f t="shared" si="121"/>
        <v>0</v>
      </c>
      <c r="AA88" s="80">
        <f t="shared" si="121"/>
        <v>0</v>
      </c>
      <c r="AB88" s="80">
        <f t="shared" si="121"/>
        <v>0</v>
      </c>
      <c r="AC88" s="80">
        <f t="shared" si="121"/>
        <v>0</v>
      </c>
      <c r="AD88" s="80">
        <f t="shared" si="122"/>
        <v>0</v>
      </c>
      <c r="AE88" s="80">
        <f t="shared" si="122"/>
        <v>0</v>
      </c>
      <c r="AF88" s="80">
        <f t="shared" si="122"/>
        <v>0</v>
      </c>
      <c r="AG88" s="80">
        <f t="shared" si="122"/>
        <v>0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</v>
      </c>
      <c r="AP88" s="80">
        <f t="shared" si="123"/>
        <v>0</v>
      </c>
      <c r="AQ88" s="80">
        <f t="shared" si="123"/>
        <v>0</v>
      </c>
      <c r="AR88" s="80">
        <f t="shared" si="123"/>
        <v>0</v>
      </c>
      <c r="AS88" s="80">
        <f t="shared" si="123"/>
        <v>0</v>
      </c>
      <c r="AT88" s="80">
        <f t="shared" si="123"/>
        <v>0</v>
      </c>
      <c r="AU88" s="80">
        <f t="shared" si="123"/>
        <v>0</v>
      </c>
      <c r="AV88" s="80">
        <f t="shared" si="123"/>
        <v>0.2</v>
      </c>
      <c r="AW88" s="80">
        <f t="shared" si="123"/>
        <v>0.4</v>
      </c>
      <c r="AX88" s="80">
        <f t="shared" si="124"/>
        <v>0.4</v>
      </c>
      <c r="AY88" s="80">
        <f t="shared" si="124"/>
        <v>0.6</v>
      </c>
      <c r="AZ88" s="80">
        <f t="shared" si="124"/>
        <v>0.6</v>
      </c>
      <c r="BA88" s="80">
        <f t="shared" si="124"/>
        <v>1.2</v>
      </c>
      <c r="BB88" s="80">
        <f t="shared" si="124"/>
        <v>1.6</v>
      </c>
      <c r="BC88" s="80">
        <f t="shared" si="124"/>
        <v>2.2000000000000002</v>
      </c>
      <c r="BD88" s="80">
        <f t="shared" si="124"/>
        <v>2.4</v>
      </c>
      <c r="BE88" s="80">
        <f t="shared" si="124"/>
        <v>4.2</v>
      </c>
      <c r="BF88" s="80">
        <f t="shared" si="124"/>
        <v>4.5999999999999996</v>
      </c>
      <c r="BG88" s="80">
        <f t="shared" si="124"/>
        <v>8</v>
      </c>
      <c r="BH88" s="80">
        <f t="shared" si="125"/>
        <v>12.6</v>
      </c>
      <c r="BI88" s="80">
        <f t="shared" si="125"/>
        <v>17</v>
      </c>
      <c r="BJ88" s="80">
        <f t="shared" si="125"/>
        <v>15.4</v>
      </c>
      <c r="BK88" s="80">
        <f t="shared" si="125"/>
        <v>32</v>
      </c>
      <c r="BL88" s="80">
        <f t="shared" si="125"/>
        <v>51.2</v>
      </c>
      <c r="BM88" s="80">
        <f t="shared" si="125"/>
        <v>71.2</v>
      </c>
      <c r="BN88" s="80">
        <f t="shared" si="125"/>
        <v>92.8</v>
      </c>
      <c r="BO88" s="80">
        <f t="shared" si="125"/>
        <v>132.4</v>
      </c>
      <c r="BP88" s="80">
        <f t="shared" si="125"/>
        <v>162.80000000000001</v>
      </c>
      <c r="BQ88" s="80">
        <f t="shared" si="125"/>
        <v>184.2</v>
      </c>
      <c r="BR88" s="80">
        <f t="shared" si="126"/>
        <v>196</v>
      </c>
      <c r="BS88" s="80">
        <f t="shared" si="126"/>
        <v>223.6</v>
      </c>
      <c r="BT88" s="80">
        <f t="shared" si="126"/>
        <v>318.8</v>
      </c>
      <c r="BU88" s="80">
        <f t="shared" si="126"/>
        <v>379.2</v>
      </c>
      <c r="BV88" s="80">
        <f t="shared" si="126"/>
        <v>507.2</v>
      </c>
      <c r="BW88" s="80">
        <f t="shared" si="126"/>
        <v>566.79999999999995</v>
      </c>
      <c r="BX88" s="80">
        <f t="shared" si="126"/>
        <v>758.2</v>
      </c>
      <c r="BY88" s="80">
        <f t="shared" si="126"/>
        <v>876.8</v>
      </c>
      <c r="BZ88" s="80">
        <f t="shared" si="126"/>
        <v>811.2</v>
      </c>
      <c r="CA88" s="80">
        <f t="shared" si="126"/>
        <v>1049</v>
      </c>
      <c r="CB88" s="80">
        <f t="shared" si="127"/>
        <v>1204.4000000000001</v>
      </c>
      <c r="CC88" s="80">
        <f t="shared" si="127"/>
        <v>1212.8</v>
      </c>
      <c r="CD88" s="80">
        <f t="shared" si="127"/>
        <v>1121.8</v>
      </c>
      <c r="CE88" s="80">
        <f t="shared" si="127"/>
        <v>1273.5999999999999</v>
      </c>
      <c r="CF88" s="80">
        <f t="shared" si="127"/>
        <v>1107.4000000000001</v>
      </c>
      <c r="CG88" s="80">
        <f t="shared" si="127"/>
        <v>1037.5999999999999</v>
      </c>
      <c r="CH88" s="80">
        <f t="shared" si="127"/>
        <v>965.4</v>
      </c>
      <c r="CI88" s="80">
        <f t="shared" si="127"/>
        <v>1036.2</v>
      </c>
      <c r="CJ88" s="80">
        <f t="shared" si="127"/>
        <v>1034</v>
      </c>
      <c r="CK88" s="80">
        <f t="shared" si="127"/>
        <v>1070</v>
      </c>
      <c r="CL88" s="80">
        <f t="shared" si="128"/>
        <v>1112.5999999999999</v>
      </c>
      <c r="CM88" s="80">
        <f t="shared" si="128"/>
        <v>1052.8</v>
      </c>
      <c r="CN88" s="80">
        <f t="shared" si="128"/>
        <v>996</v>
      </c>
      <c r="CO88" s="80">
        <f t="shared" si="128"/>
        <v>969.8</v>
      </c>
      <c r="CP88" s="80">
        <f t="shared" si="128"/>
        <v>972.8</v>
      </c>
      <c r="CQ88" s="80">
        <f t="shared" si="128"/>
        <v>894.6</v>
      </c>
      <c r="CR88" s="80">
        <f t="shared" si="128"/>
        <v>937.2</v>
      </c>
      <c r="CS88" s="80">
        <f t="shared" si="128"/>
        <v>909.6</v>
      </c>
      <c r="CT88" s="80">
        <f t="shared" si="128"/>
        <v>905.2</v>
      </c>
      <c r="CU88" s="80">
        <f t="shared" si="128"/>
        <v>710</v>
      </c>
      <c r="CV88" s="80">
        <f t="shared" si="129"/>
        <v>831.2</v>
      </c>
      <c r="CW88" s="80">
        <f t="shared" si="129"/>
        <v>843.8</v>
      </c>
      <c r="CX88" s="80">
        <f t="shared" si="129"/>
        <v>756</v>
      </c>
      <c r="CY88" s="80">
        <f t="shared" si="129"/>
        <v>732.6</v>
      </c>
      <c r="CZ88" s="80">
        <f t="shared" si="129"/>
        <v>765.8</v>
      </c>
      <c r="DA88" s="80">
        <f t="shared" si="129"/>
        <v>640</v>
      </c>
      <c r="DB88" s="80">
        <f t="shared" si="129"/>
        <v>532</v>
      </c>
      <c r="DC88" s="80">
        <f t="shared" si="129"/>
        <v>570.20000000000005</v>
      </c>
      <c r="DD88" s="80">
        <f t="shared" si="129"/>
        <v>639.20000000000005</v>
      </c>
      <c r="DE88" s="80">
        <f t="shared" si="129"/>
        <v>665</v>
      </c>
      <c r="DF88" s="80">
        <f t="shared" si="130"/>
        <v>646</v>
      </c>
      <c r="DG88" s="80">
        <f t="shared" si="130"/>
        <v>740.8</v>
      </c>
      <c r="DH88" s="80">
        <f t="shared" si="130"/>
        <v>749.8</v>
      </c>
      <c r="DI88" s="80">
        <f t="shared" si="130"/>
        <v>654.79999999999995</v>
      </c>
      <c r="DJ88" s="80">
        <f t="shared" si="130"/>
        <v>673</v>
      </c>
      <c r="DK88" s="80">
        <f t="shared" si="130"/>
        <v>624.20000000000005</v>
      </c>
      <c r="DL88" s="80">
        <f t="shared" si="130"/>
        <v>620.79999999999995</v>
      </c>
      <c r="DM88" s="80">
        <f t="shared" si="130"/>
        <v>631.4</v>
      </c>
      <c r="DN88" s="80">
        <f t="shared" si="130"/>
        <v>596</v>
      </c>
      <c r="DO88" s="80">
        <f t="shared" si="130"/>
        <v>619</v>
      </c>
      <c r="DP88" s="80">
        <f t="shared" si="131"/>
        <v>640.6</v>
      </c>
      <c r="DQ88" s="80">
        <f t="shared" si="131"/>
        <v>641.79999999999995</v>
      </c>
      <c r="DR88" s="80">
        <f t="shared" si="131"/>
        <v>708.4</v>
      </c>
      <c r="DS88" s="80">
        <f t="shared" si="131"/>
        <v>765.8</v>
      </c>
      <c r="DT88" s="80">
        <f t="shared" si="131"/>
        <v>733</v>
      </c>
      <c r="DU88" s="80">
        <f t="shared" si="131"/>
        <v>808</v>
      </c>
      <c r="DV88" s="80">
        <f t="shared" si="131"/>
        <v>746.8</v>
      </c>
      <c r="DW88" s="80" t="e">
        <f t="shared" si="131"/>
        <v>#N/A</v>
      </c>
      <c r="DX88" s="80" t="e">
        <f t="shared" si="131"/>
        <v>#N/A</v>
      </c>
      <c r="DY88" s="80" t="e">
        <f t="shared" si="131"/>
        <v>#N/A</v>
      </c>
      <c r="DZ88" s="80" t="e">
        <f t="shared" si="131"/>
        <v>#N/A</v>
      </c>
      <c r="EA88" s="80" t="e">
        <f t="shared" si="131"/>
        <v>#N/A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640.6</v>
      </c>
      <c r="EG88" s="10">
        <f t="shared" ca="1" si="132"/>
        <v>641.79999999999995</v>
      </c>
      <c r="EH88" s="10">
        <f t="shared" ca="1" si="132"/>
        <v>708.4</v>
      </c>
      <c r="EI88" s="10">
        <f t="shared" ca="1" si="132"/>
        <v>765.8</v>
      </c>
      <c r="EJ88" s="10">
        <f t="shared" ca="1" si="132"/>
        <v>733</v>
      </c>
      <c r="EK88" s="10">
        <f t="shared" ca="1" si="132"/>
        <v>808</v>
      </c>
      <c r="EL88" s="10">
        <f t="shared" ca="1" si="132"/>
        <v>746.8</v>
      </c>
      <c r="EM88" s="10">
        <f t="shared" ca="1" si="105"/>
        <v>720.62857142857149</v>
      </c>
      <c r="EO88" s="10">
        <f t="array" ref="EO88">MAX(IF(ISNA(J88:EC88),"",J88:EC88))</f>
        <v>1273.5999999999999</v>
      </c>
      <c r="EP88" s="52">
        <f t="shared" ca="1" si="106"/>
        <v>0.56582017229002157</v>
      </c>
    </row>
    <row r="89" spans="1:146" ht="30" customHeight="1" x14ac:dyDescent="0.25">
      <c r="A89" s="81">
        <f>VLOOKUP(D89,Countries!$D$5:$F$254,3,FALSE)</f>
        <v>5760000</v>
      </c>
      <c r="B89" s="86">
        <f t="shared" ca="1" si="100"/>
        <v>0.5093973352157416</v>
      </c>
      <c r="C89" s="80" t="str">
        <f>VLOOKUP(D89,Countries!$D$5:$E$254,2,FALSE)</f>
        <v>USA</v>
      </c>
      <c r="D89" s="80" t="str">
        <f>Infections!A200</f>
        <v>Colorado</v>
      </c>
      <c r="E89" s="81">
        <f t="shared" ca="1" si="101"/>
        <v>22482</v>
      </c>
      <c r="F89" s="81">
        <f t="shared" ca="1" si="102"/>
        <v>329.8857142857143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</v>
      </c>
      <c r="AR89" s="80">
        <f t="shared" si="123"/>
        <v>0</v>
      </c>
      <c r="AS89" s="80">
        <f t="shared" si="123"/>
        <v>0</v>
      </c>
      <c r="AT89" s="80">
        <f t="shared" si="123"/>
        <v>0</v>
      </c>
      <c r="AU89" s="80">
        <f t="shared" si="123"/>
        <v>0</v>
      </c>
      <c r="AV89" s="80">
        <f t="shared" si="123"/>
        <v>0</v>
      </c>
      <c r="AW89" s="80">
        <f t="shared" si="123"/>
        <v>0</v>
      </c>
      <c r="AX89" s="80">
        <f t="shared" si="124"/>
        <v>0</v>
      </c>
      <c r="AY89" s="80">
        <f t="shared" si="124"/>
        <v>0</v>
      </c>
      <c r="AZ89" s="80">
        <f t="shared" si="124"/>
        <v>0.6</v>
      </c>
      <c r="BA89" s="80">
        <f t="shared" si="124"/>
        <v>1.4</v>
      </c>
      <c r="BB89" s="80">
        <f t="shared" si="124"/>
        <v>1.4</v>
      </c>
      <c r="BC89" s="80">
        <f t="shared" si="124"/>
        <v>1.4</v>
      </c>
      <c r="BD89" s="80">
        <f t="shared" si="124"/>
        <v>2.8</v>
      </c>
      <c r="BE89" s="80">
        <f t="shared" si="124"/>
        <v>5.4</v>
      </c>
      <c r="BF89" s="80">
        <f t="shared" si="124"/>
        <v>7.6</v>
      </c>
      <c r="BG89" s="80">
        <f t="shared" si="124"/>
        <v>13.8</v>
      </c>
      <c r="BH89" s="80">
        <f t="shared" si="125"/>
        <v>18.8</v>
      </c>
      <c r="BI89" s="80">
        <f t="shared" si="125"/>
        <v>17</v>
      </c>
      <c r="BJ89" s="80">
        <f t="shared" si="125"/>
        <v>20.399999999999999</v>
      </c>
      <c r="BK89" s="80">
        <f t="shared" si="125"/>
        <v>24.4</v>
      </c>
      <c r="BL89" s="80">
        <f t="shared" si="125"/>
        <v>28.4</v>
      </c>
      <c r="BM89" s="80">
        <f t="shared" si="125"/>
        <v>35.200000000000003</v>
      </c>
      <c r="BN89" s="80">
        <f t="shared" si="125"/>
        <v>52.8</v>
      </c>
      <c r="BO89" s="80">
        <f t="shared" si="125"/>
        <v>68.599999999999994</v>
      </c>
      <c r="BP89" s="80">
        <f t="shared" si="125"/>
        <v>84.8</v>
      </c>
      <c r="BQ89" s="80">
        <f t="shared" si="125"/>
        <v>97.2</v>
      </c>
      <c r="BR89" s="80">
        <f t="shared" si="126"/>
        <v>89.2</v>
      </c>
      <c r="BS89" s="80">
        <f t="shared" si="126"/>
        <v>131.6</v>
      </c>
      <c r="BT89" s="80">
        <f t="shared" si="126"/>
        <v>191</v>
      </c>
      <c r="BU89" s="80">
        <f t="shared" si="126"/>
        <v>168.4</v>
      </c>
      <c r="BV89" s="80">
        <f t="shared" si="126"/>
        <v>207.2</v>
      </c>
      <c r="BW89" s="80">
        <f t="shared" si="126"/>
        <v>316.8</v>
      </c>
      <c r="BX89" s="80">
        <f t="shared" si="126"/>
        <v>258</v>
      </c>
      <c r="BY89" s="80">
        <f t="shared" si="126"/>
        <v>307.2</v>
      </c>
      <c r="BZ89" s="80">
        <f t="shared" si="126"/>
        <v>309.8</v>
      </c>
      <c r="CA89" s="80">
        <f t="shared" si="126"/>
        <v>320.39999999999998</v>
      </c>
      <c r="CB89" s="80">
        <f t="shared" si="127"/>
        <v>287</v>
      </c>
      <c r="CC89" s="80">
        <f t="shared" si="127"/>
        <v>375.4</v>
      </c>
      <c r="CD89" s="80">
        <f t="shared" si="127"/>
        <v>396.8</v>
      </c>
      <c r="CE89" s="80">
        <f t="shared" si="127"/>
        <v>440.2</v>
      </c>
      <c r="CF89" s="80">
        <f t="shared" si="127"/>
        <v>417.4</v>
      </c>
      <c r="CG89" s="80">
        <f t="shared" si="127"/>
        <v>382.6</v>
      </c>
      <c r="CH89" s="80">
        <f t="shared" si="127"/>
        <v>293.39999999999998</v>
      </c>
      <c r="CI89" s="80">
        <f t="shared" si="127"/>
        <v>250.4</v>
      </c>
      <c r="CJ89" s="80">
        <f t="shared" si="127"/>
        <v>266</v>
      </c>
      <c r="CK89" s="80">
        <f t="shared" si="127"/>
        <v>375.6</v>
      </c>
      <c r="CL89" s="80">
        <f t="shared" si="128"/>
        <v>407.2</v>
      </c>
      <c r="CM89" s="80">
        <f t="shared" si="128"/>
        <v>459</v>
      </c>
      <c r="CN89" s="80">
        <f t="shared" si="128"/>
        <v>350.8</v>
      </c>
      <c r="CO89" s="80">
        <f t="shared" si="128"/>
        <v>354.6</v>
      </c>
      <c r="CP89" s="80">
        <f t="shared" si="128"/>
        <v>276.8</v>
      </c>
      <c r="CQ89" s="80">
        <f t="shared" si="128"/>
        <v>271.2</v>
      </c>
      <c r="CR89" s="80">
        <f t="shared" si="128"/>
        <v>356</v>
      </c>
      <c r="CS89" s="80">
        <f t="shared" si="128"/>
        <v>354.8</v>
      </c>
      <c r="CT89" s="80">
        <f t="shared" si="128"/>
        <v>437.4</v>
      </c>
      <c r="CU89" s="80">
        <f t="shared" si="128"/>
        <v>440</v>
      </c>
      <c r="CV89" s="80">
        <f t="shared" si="129"/>
        <v>446.2</v>
      </c>
      <c r="CW89" s="80">
        <f t="shared" si="129"/>
        <v>505.2</v>
      </c>
      <c r="CX89" s="80">
        <f t="shared" si="129"/>
        <v>647.6</v>
      </c>
      <c r="CY89" s="80">
        <f t="shared" si="129"/>
        <v>593.6</v>
      </c>
      <c r="CZ89" s="80">
        <f t="shared" si="129"/>
        <v>597.6</v>
      </c>
      <c r="DA89" s="80">
        <f t="shared" si="129"/>
        <v>607.6</v>
      </c>
      <c r="DB89" s="80">
        <f t="shared" si="129"/>
        <v>500.4</v>
      </c>
      <c r="DC89" s="80">
        <f t="shared" si="129"/>
        <v>463.2</v>
      </c>
      <c r="DD89" s="80">
        <f t="shared" si="129"/>
        <v>470.4</v>
      </c>
      <c r="DE89" s="80">
        <f t="shared" si="129"/>
        <v>469.2</v>
      </c>
      <c r="DF89" s="80">
        <f t="shared" si="130"/>
        <v>463.8</v>
      </c>
      <c r="DG89" s="80">
        <f t="shared" si="130"/>
        <v>432</v>
      </c>
      <c r="DH89" s="80">
        <f t="shared" si="130"/>
        <v>416.6</v>
      </c>
      <c r="DI89" s="80">
        <f t="shared" si="130"/>
        <v>407.8</v>
      </c>
      <c r="DJ89" s="80">
        <f t="shared" si="130"/>
        <v>429</v>
      </c>
      <c r="DK89" s="80">
        <f t="shared" si="130"/>
        <v>438.4</v>
      </c>
      <c r="DL89" s="80">
        <f t="shared" si="130"/>
        <v>491.4</v>
      </c>
      <c r="DM89" s="80">
        <f t="shared" si="130"/>
        <v>467.2</v>
      </c>
      <c r="DN89" s="80">
        <f t="shared" si="130"/>
        <v>409.4</v>
      </c>
      <c r="DO89" s="80">
        <f t="shared" si="130"/>
        <v>357.4</v>
      </c>
      <c r="DP89" s="80">
        <f t="shared" si="131"/>
        <v>329.6</v>
      </c>
      <c r="DQ89" s="80">
        <f t="shared" si="131"/>
        <v>292.60000000000002</v>
      </c>
      <c r="DR89" s="80">
        <f t="shared" si="131"/>
        <v>305.8</v>
      </c>
      <c r="DS89" s="80">
        <f t="shared" si="131"/>
        <v>350.8</v>
      </c>
      <c r="DT89" s="80">
        <f t="shared" si="131"/>
        <v>356.2</v>
      </c>
      <c r="DU89" s="80">
        <f t="shared" si="131"/>
        <v>345.4</v>
      </c>
      <c r="DV89" s="80">
        <f t="shared" si="131"/>
        <v>328.8</v>
      </c>
      <c r="DW89" s="80" t="e">
        <f t="shared" si="131"/>
        <v>#N/A</v>
      </c>
      <c r="DX89" s="80" t="e">
        <f t="shared" si="131"/>
        <v>#N/A</v>
      </c>
      <c r="DY89" s="80" t="e">
        <f t="shared" si="131"/>
        <v>#N/A</v>
      </c>
      <c r="DZ89" s="80" t="e">
        <f t="shared" si="131"/>
        <v>#N/A</v>
      </c>
      <c r="EA89" s="80" t="e">
        <f t="shared" si="131"/>
        <v>#N/A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329.6</v>
      </c>
      <c r="EG89" s="10">
        <f t="shared" ca="1" si="132"/>
        <v>292.60000000000002</v>
      </c>
      <c r="EH89" s="10">
        <f t="shared" ca="1" si="132"/>
        <v>305.8</v>
      </c>
      <c r="EI89" s="10">
        <f t="shared" ca="1" si="132"/>
        <v>350.8</v>
      </c>
      <c r="EJ89" s="10">
        <f t="shared" ca="1" si="132"/>
        <v>356.2</v>
      </c>
      <c r="EK89" s="10">
        <f t="shared" ca="1" si="132"/>
        <v>345.4</v>
      </c>
      <c r="EL89" s="10">
        <f t="shared" ca="1" si="132"/>
        <v>328.8</v>
      </c>
      <c r="EM89" s="10">
        <f t="shared" ca="1" si="105"/>
        <v>329.8857142857143</v>
      </c>
      <c r="EO89" s="10">
        <f t="array" ref="EO89">MAX(IF(ISNA(J89:EC89),"",J89:EC89))</f>
        <v>647.6</v>
      </c>
      <c r="EP89" s="52">
        <f t="shared" ca="1" si="106"/>
        <v>0.5093973352157416</v>
      </c>
    </row>
    <row r="90" spans="1:146" ht="30" customHeight="1" x14ac:dyDescent="0.25">
      <c r="A90" s="81">
        <f>VLOOKUP(D90,Countries!$D$5:$F$254,3,FALSE)</f>
        <v>11690000</v>
      </c>
      <c r="B90" s="86">
        <f t="shared" ca="1" si="100"/>
        <v>0.50934717701804866</v>
      </c>
      <c r="C90" s="80" t="str">
        <f>VLOOKUP(D90,Countries!$D$5:$E$254,2,FALSE)</f>
        <v>USA</v>
      </c>
      <c r="D90" s="80" t="str">
        <f>Infections!A229</f>
        <v>Ohio</v>
      </c>
      <c r="E90" s="81">
        <f t="shared" ca="1" si="101"/>
        <v>28952</v>
      </c>
      <c r="F90" s="81">
        <f t="shared" ca="1" si="102"/>
        <v>541.02857142857135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</v>
      </c>
      <c r="AR90" s="80">
        <f t="shared" si="123"/>
        <v>0</v>
      </c>
      <c r="AS90" s="80">
        <f t="shared" si="123"/>
        <v>0</v>
      </c>
      <c r="AT90" s="80">
        <f t="shared" si="123"/>
        <v>0</v>
      </c>
      <c r="AU90" s="80">
        <f t="shared" si="123"/>
        <v>0</v>
      </c>
      <c r="AV90" s="80">
        <f t="shared" si="123"/>
        <v>0</v>
      </c>
      <c r="AW90" s="80">
        <f t="shared" si="123"/>
        <v>0</v>
      </c>
      <c r="AX90" s="80">
        <f t="shared" si="124"/>
        <v>0</v>
      </c>
      <c r="AY90" s="80">
        <f t="shared" si="124"/>
        <v>0</v>
      </c>
      <c r="AZ90" s="80">
        <f t="shared" si="124"/>
        <v>0</v>
      </c>
      <c r="BA90" s="80">
        <f t="shared" si="124"/>
        <v>0</v>
      </c>
      <c r="BB90" s="80">
        <f t="shared" si="124"/>
        <v>0</v>
      </c>
      <c r="BC90" s="80">
        <f t="shared" si="124"/>
        <v>0</v>
      </c>
      <c r="BD90" s="80">
        <f t="shared" si="124"/>
        <v>0.6</v>
      </c>
      <c r="BE90" s="80">
        <f t="shared" si="124"/>
        <v>0.8</v>
      </c>
      <c r="BF90" s="80">
        <f t="shared" si="124"/>
        <v>1</v>
      </c>
      <c r="BG90" s="80">
        <f t="shared" si="124"/>
        <v>2.4</v>
      </c>
      <c r="BH90" s="80">
        <f t="shared" si="125"/>
        <v>5.2</v>
      </c>
      <c r="BI90" s="80">
        <f t="shared" si="125"/>
        <v>5.4</v>
      </c>
      <c r="BJ90" s="80">
        <f t="shared" si="125"/>
        <v>9.1999999999999993</v>
      </c>
      <c r="BK90" s="80">
        <f t="shared" si="125"/>
        <v>12.4</v>
      </c>
      <c r="BL90" s="80">
        <f t="shared" si="125"/>
        <v>15.4</v>
      </c>
      <c r="BM90" s="80">
        <f t="shared" si="125"/>
        <v>18.600000000000001</v>
      </c>
      <c r="BN90" s="80">
        <f t="shared" si="125"/>
        <v>28.6</v>
      </c>
      <c r="BO90" s="80">
        <f t="shared" si="125"/>
        <v>39.4</v>
      </c>
      <c r="BP90" s="80">
        <f t="shared" si="125"/>
        <v>57.8</v>
      </c>
      <c r="BQ90" s="80">
        <f t="shared" si="125"/>
        <v>70.8</v>
      </c>
      <c r="BR90" s="80">
        <f t="shared" si="126"/>
        <v>89.6</v>
      </c>
      <c r="BS90" s="80">
        <f t="shared" si="126"/>
        <v>106.2</v>
      </c>
      <c r="BT90" s="80">
        <f t="shared" si="126"/>
        <v>124.2</v>
      </c>
      <c r="BU90" s="80">
        <f t="shared" si="126"/>
        <v>156.19999999999999</v>
      </c>
      <c r="BV90" s="80">
        <f t="shared" si="126"/>
        <v>192.6</v>
      </c>
      <c r="BW90" s="80">
        <f t="shared" si="126"/>
        <v>217.2</v>
      </c>
      <c r="BX90" s="80">
        <f t="shared" si="126"/>
        <v>245.8</v>
      </c>
      <c r="BY90" s="80">
        <f t="shared" si="126"/>
        <v>266.2</v>
      </c>
      <c r="BZ90" s="80">
        <f t="shared" si="126"/>
        <v>282</v>
      </c>
      <c r="CA90" s="80">
        <f t="shared" si="126"/>
        <v>299</v>
      </c>
      <c r="CB90" s="80">
        <f t="shared" si="127"/>
        <v>331.8</v>
      </c>
      <c r="CC90" s="80">
        <f t="shared" si="127"/>
        <v>361.2</v>
      </c>
      <c r="CD90" s="80">
        <f t="shared" si="127"/>
        <v>368.8</v>
      </c>
      <c r="CE90" s="80">
        <f t="shared" si="127"/>
        <v>381.2</v>
      </c>
      <c r="CF90" s="80">
        <f t="shared" si="127"/>
        <v>376.2</v>
      </c>
      <c r="CG90" s="80">
        <f t="shared" si="127"/>
        <v>367.2</v>
      </c>
      <c r="CH90" s="80">
        <f t="shared" si="127"/>
        <v>354.6</v>
      </c>
      <c r="CI90" s="80">
        <f t="shared" si="127"/>
        <v>367</v>
      </c>
      <c r="CJ90" s="80">
        <f t="shared" si="127"/>
        <v>359.4</v>
      </c>
      <c r="CK90" s="80">
        <f t="shared" si="127"/>
        <v>364.4</v>
      </c>
      <c r="CL90" s="80">
        <f t="shared" si="128"/>
        <v>365.4</v>
      </c>
      <c r="CM90" s="80">
        <f t="shared" si="128"/>
        <v>354.6</v>
      </c>
      <c r="CN90" s="80">
        <f t="shared" si="128"/>
        <v>383.2</v>
      </c>
      <c r="CO90" s="80">
        <f t="shared" si="128"/>
        <v>432.8</v>
      </c>
      <c r="CP90" s="80">
        <f t="shared" si="128"/>
        <v>500.6</v>
      </c>
      <c r="CQ90" s="80">
        <f t="shared" si="128"/>
        <v>649.4</v>
      </c>
      <c r="CR90" s="80">
        <f t="shared" si="128"/>
        <v>863.4</v>
      </c>
      <c r="CS90" s="80">
        <f t="shared" si="128"/>
        <v>1025</v>
      </c>
      <c r="CT90" s="80">
        <f t="shared" si="128"/>
        <v>1062.2</v>
      </c>
      <c r="CU90" s="80">
        <f t="shared" si="128"/>
        <v>1002</v>
      </c>
      <c r="CV90" s="80">
        <f t="shared" si="129"/>
        <v>894.4</v>
      </c>
      <c r="CW90" s="80">
        <f t="shared" si="129"/>
        <v>713.4</v>
      </c>
      <c r="CX90" s="80">
        <f t="shared" si="129"/>
        <v>533.6</v>
      </c>
      <c r="CY90" s="80">
        <f t="shared" si="129"/>
        <v>449.4</v>
      </c>
      <c r="CZ90" s="80">
        <f t="shared" si="129"/>
        <v>441.6</v>
      </c>
      <c r="DA90" s="80">
        <f t="shared" si="129"/>
        <v>415</v>
      </c>
      <c r="DB90" s="80">
        <f t="shared" si="129"/>
        <v>426.8</v>
      </c>
      <c r="DC90" s="80">
        <f t="shared" si="129"/>
        <v>488</v>
      </c>
      <c r="DD90" s="80">
        <f t="shared" si="129"/>
        <v>554.20000000000005</v>
      </c>
      <c r="DE90" s="80">
        <f t="shared" si="129"/>
        <v>602</v>
      </c>
      <c r="DF90" s="80">
        <f t="shared" si="130"/>
        <v>629</v>
      </c>
      <c r="DG90" s="80">
        <f t="shared" si="130"/>
        <v>634.20000000000005</v>
      </c>
      <c r="DH90" s="80">
        <f t="shared" si="130"/>
        <v>588.4</v>
      </c>
      <c r="DI90" s="80">
        <f t="shared" si="130"/>
        <v>566.6</v>
      </c>
      <c r="DJ90" s="80">
        <f t="shared" si="130"/>
        <v>559.20000000000005</v>
      </c>
      <c r="DK90" s="80">
        <f t="shared" si="130"/>
        <v>620.4</v>
      </c>
      <c r="DL90" s="80">
        <f t="shared" si="130"/>
        <v>644.6</v>
      </c>
      <c r="DM90" s="80">
        <f t="shared" si="130"/>
        <v>622.4</v>
      </c>
      <c r="DN90" s="80">
        <f t="shared" si="130"/>
        <v>640.20000000000005</v>
      </c>
      <c r="DO90" s="80">
        <f t="shared" si="130"/>
        <v>623.79999999999995</v>
      </c>
      <c r="DP90" s="80">
        <f t="shared" si="131"/>
        <v>541</v>
      </c>
      <c r="DQ90" s="80">
        <f t="shared" si="131"/>
        <v>532</v>
      </c>
      <c r="DR90" s="80">
        <f t="shared" si="131"/>
        <v>574.6</v>
      </c>
      <c r="DS90" s="80">
        <f t="shared" si="131"/>
        <v>539.4</v>
      </c>
      <c r="DT90" s="80">
        <f t="shared" si="131"/>
        <v>534.6</v>
      </c>
      <c r="DU90" s="80">
        <f t="shared" si="131"/>
        <v>546.6</v>
      </c>
      <c r="DV90" s="80">
        <f t="shared" si="131"/>
        <v>519</v>
      </c>
      <c r="DW90" s="80" t="e">
        <f t="shared" si="131"/>
        <v>#N/A</v>
      </c>
      <c r="DX90" s="80" t="e">
        <f t="shared" si="131"/>
        <v>#N/A</v>
      </c>
      <c r="DY90" s="80" t="e">
        <f t="shared" si="131"/>
        <v>#N/A</v>
      </c>
      <c r="DZ90" s="80" t="e">
        <f t="shared" si="131"/>
        <v>#N/A</v>
      </c>
      <c r="EA90" s="80" t="e">
        <f t="shared" si="131"/>
        <v>#N/A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541</v>
      </c>
      <c r="EG90" s="10">
        <f t="shared" ca="1" si="132"/>
        <v>532</v>
      </c>
      <c r="EH90" s="10">
        <f t="shared" ca="1" si="132"/>
        <v>574.6</v>
      </c>
      <c r="EI90" s="10">
        <f t="shared" ca="1" si="132"/>
        <v>539.4</v>
      </c>
      <c r="EJ90" s="10">
        <f t="shared" ca="1" si="132"/>
        <v>534.6</v>
      </c>
      <c r="EK90" s="10">
        <f t="shared" ca="1" si="132"/>
        <v>546.6</v>
      </c>
      <c r="EL90" s="10">
        <f t="shared" ca="1" si="132"/>
        <v>519</v>
      </c>
      <c r="EM90" s="10">
        <f t="shared" ca="1" si="105"/>
        <v>541.02857142857135</v>
      </c>
      <c r="EO90" s="10">
        <f t="array" ref="EO90">MAX(IF(ISNA(J90:EC90),"",J90:EC90))</f>
        <v>1062.2</v>
      </c>
      <c r="EP90" s="52">
        <f t="shared" ca="1" si="106"/>
        <v>0.50934717701804866</v>
      </c>
    </row>
    <row r="91" spans="1:146" ht="30" customHeight="1" x14ac:dyDescent="0.25">
      <c r="A91" s="81">
        <f>VLOOKUP(D91,Countries!$D$5:$F$254,3,FALSE)</f>
        <v>6830000</v>
      </c>
      <c r="B91" s="86">
        <f t="shared" ca="1" si="100"/>
        <v>0.54183195899264536</v>
      </c>
      <c r="C91" s="80" t="str">
        <f>VLOOKUP(D91,Countries!$D$5:$E$254,2,FALSE)</f>
        <v>USA</v>
      </c>
      <c r="D91" s="80" t="str">
        <f>Infections!A236</f>
        <v>Tennessee</v>
      </c>
      <c r="E91" s="81">
        <f t="shared" ca="1" si="101"/>
        <v>18412</v>
      </c>
      <c r="F91" s="81">
        <f t="shared" ca="1" si="102"/>
        <v>347.31428571428569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</v>
      </c>
      <c r="AX91" s="80">
        <f t="shared" si="124"/>
        <v>0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.6</v>
      </c>
      <c r="BC91" s="80">
        <f t="shared" si="124"/>
        <v>0.6</v>
      </c>
      <c r="BD91" s="80">
        <f t="shared" si="124"/>
        <v>0.4</v>
      </c>
      <c r="BE91" s="80">
        <f t="shared" si="124"/>
        <v>1.6</v>
      </c>
      <c r="BF91" s="80">
        <f t="shared" si="124"/>
        <v>3.4</v>
      </c>
      <c r="BG91" s="80">
        <f t="shared" si="124"/>
        <v>4.5999999999999996</v>
      </c>
      <c r="BH91" s="80">
        <f t="shared" si="125"/>
        <v>5.8</v>
      </c>
      <c r="BI91" s="80">
        <f t="shared" si="125"/>
        <v>5.8</v>
      </c>
      <c r="BJ91" s="80">
        <f t="shared" si="125"/>
        <v>8.6</v>
      </c>
      <c r="BK91" s="80">
        <f t="shared" si="125"/>
        <v>11.2</v>
      </c>
      <c r="BL91" s="80">
        <f t="shared" si="125"/>
        <v>14.8</v>
      </c>
      <c r="BM91" s="80">
        <f t="shared" si="125"/>
        <v>24.4</v>
      </c>
      <c r="BN91" s="80">
        <f t="shared" si="125"/>
        <v>38.200000000000003</v>
      </c>
      <c r="BO91" s="80">
        <f t="shared" si="125"/>
        <v>50.4</v>
      </c>
      <c r="BP91" s="80">
        <f t="shared" si="125"/>
        <v>63.8</v>
      </c>
      <c r="BQ91" s="80">
        <f t="shared" si="125"/>
        <v>102.8</v>
      </c>
      <c r="BR91" s="80">
        <f t="shared" si="126"/>
        <v>123.6</v>
      </c>
      <c r="BS91" s="80">
        <f t="shared" si="126"/>
        <v>138.6</v>
      </c>
      <c r="BT91" s="80">
        <f t="shared" si="126"/>
        <v>158.6</v>
      </c>
      <c r="BU91" s="80">
        <f t="shared" si="126"/>
        <v>185</v>
      </c>
      <c r="BV91" s="80">
        <f t="shared" si="126"/>
        <v>179.4</v>
      </c>
      <c r="BW91" s="80">
        <f t="shared" si="126"/>
        <v>189.6</v>
      </c>
      <c r="BX91" s="80">
        <f t="shared" si="126"/>
        <v>200.2</v>
      </c>
      <c r="BY91" s="80">
        <f t="shared" si="126"/>
        <v>258.8</v>
      </c>
      <c r="BZ91" s="80">
        <f t="shared" si="126"/>
        <v>323</v>
      </c>
      <c r="CA91" s="80">
        <f t="shared" si="126"/>
        <v>300.39999999999998</v>
      </c>
      <c r="CB91" s="80">
        <f t="shared" si="127"/>
        <v>269.39999999999998</v>
      </c>
      <c r="CC91" s="80">
        <f t="shared" si="127"/>
        <v>281</v>
      </c>
      <c r="CD91" s="80">
        <f t="shared" si="127"/>
        <v>248.4</v>
      </c>
      <c r="CE91" s="80">
        <f t="shared" si="127"/>
        <v>173.8</v>
      </c>
      <c r="CF91" s="80">
        <f t="shared" si="127"/>
        <v>225.2</v>
      </c>
      <c r="CG91" s="80">
        <f t="shared" si="127"/>
        <v>259.2</v>
      </c>
      <c r="CH91" s="80">
        <f t="shared" si="127"/>
        <v>262.39999999999998</v>
      </c>
      <c r="CI91" s="80">
        <f t="shared" si="127"/>
        <v>251.6</v>
      </c>
      <c r="CJ91" s="80">
        <f t="shared" si="127"/>
        <v>266</v>
      </c>
      <c r="CK91" s="80">
        <f t="shared" si="127"/>
        <v>273.8</v>
      </c>
      <c r="CL91" s="80">
        <f t="shared" si="128"/>
        <v>249.4</v>
      </c>
      <c r="CM91" s="80">
        <f t="shared" si="128"/>
        <v>238.6</v>
      </c>
      <c r="CN91" s="80">
        <f t="shared" si="128"/>
        <v>187.2</v>
      </c>
      <c r="CO91" s="80">
        <f t="shared" si="128"/>
        <v>206.8</v>
      </c>
      <c r="CP91" s="80">
        <f t="shared" si="128"/>
        <v>151</v>
      </c>
      <c r="CQ91" s="80">
        <f t="shared" si="128"/>
        <v>195.8</v>
      </c>
      <c r="CR91" s="80">
        <f t="shared" si="128"/>
        <v>248.6</v>
      </c>
      <c r="CS91" s="80">
        <f t="shared" si="128"/>
        <v>282.2</v>
      </c>
      <c r="CT91" s="80">
        <f t="shared" si="128"/>
        <v>245.6</v>
      </c>
      <c r="CU91" s="80">
        <f t="shared" si="128"/>
        <v>226.2</v>
      </c>
      <c r="CV91" s="80">
        <f t="shared" si="129"/>
        <v>335.4</v>
      </c>
      <c r="CW91" s="80">
        <f t="shared" si="129"/>
        <v>331.6</v>
      </c>
      <c r="CX91" s="80">
        <f t="shared" si="129"/>
        <v>390.2</v>
      </c>
      <c r="CY91" s="80">
        <f t="shared" si="129"/>
        <v>454.6</v>
      </c>
      <c r="CZ91" s="80">
        <f t="shared" si="129"/>
        <v>504.8</v>
      </c>
      <c r="DA91" s="80">
        <f t="shared" si="129"/>
        <v>357.2</v>
      </c>
      <c r="DB91" s="80">
        <f t="shared" si="129"/>
        <v>327.60000000000002</v>
      </c>
      <c r="DC91" s="80">
        <f t="shared" si="129"/>
        <v>309.2</v>
      </c>
      <c r="DD91" s="80">
        <f t="shared" si="129"/>
        <v>444.8</v>
      </c>
      <c r="DE91" s="80">
        <f t="shared" si="129"/>
        <v>548.6</v>
      </c>
      <c r="DF91" s="80">
        <f t="shared" si="130"/>
        <v>625</v>
      </c>
      <c r="DG91" s="80">
        <f t="shared" si="130"/>
        <v>641</v>
      </c>
      <c r="DH91" s="80">
        <f t="shared" si="130"/>
        <v>591</v>
      </c>
      <c r="DI91" s="80">
        <f t="shared" si="130"/>
        <v>409.4</v>
      </c>
      <c r="DJ91" s="80">
        <f t="shared" si="130"/>
        <v>287</v>
      </c>
      <c r="DK91" s="80">
        <f t="shared" si="130"/>
        <v>252.8</v>
      </c>
      <c r="DL91" s="80">
        <f t="shared" si="130"/>
        <v>239.4</v>
      </c>
      <c r="DM91" s="80">
        <f t="shared" si="130"/>
        <v>259</v>
      </c>
      <c r="DN91" s="80">
        <f t="shared" si="130"/>
        <v>321.2</v>
      </c>
      <c r="DO91" s="80">
        <f t="shared" si="130"/>
        <v>403</v>
      </c>
      <c r="DP91" s="80">
        <f t="shared" si="131"/>
        <v>385.8</v>
      </c>
      <c r="DQ91" s="80">
        <f t="shared" si="131"/>
        <v>386.2</v>
      </c>
      <c r="DR91" s="80">
        <f t="shared" si="131"/>
        <v>395</v>
      </c>
      <c r="DS91" s="80">
        <f t="shared" si="131"/>
        <v>343.8</v>
      </c>
      <c r="DT91" s="80">
        <f t="shared" si="131"/>
        <v>249.6</v>
      </c>
      <c r="DU91" s="80">
        <f t="shared" si="131"/>
        <v>328.2</v>
      </c>
      <c r="DV91" s="80">
        <f t="shared" si="131"/>
        <v>342.6</v>
      </c>
      <c r="DW91" s="80" t="e">
        <f t="shared" si="131"/>
        <v>#N/A</v>
      </c>
      <c r="DX91" s="80" t="e">
        <f t="shared" si="131"/>
        <v>#N/A</v>
      </c>
      <c r="DY91" s="80" t="e">
        <f t="shared" si="131"/>
        <v>#N/A</v>
      </c>
      <c r="DZ91" s="80" t="e">
        <f t="shared" si="131"/>
        <v>#N/A</v>
      </c>
      <c r="EA91" s="80" t="e">
        <f t="shared" si="131"/>
        <v>#N/A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385.8</v>
      </c>
      <c r="EG91" s="10">
        <f t="shared" ca="1" si="132"/>
        <v>386.2</v>
      </c>
      <c r="EH91" s="10">
        <f t="shared" ca="1" si="132"/>
        <v>395</v>
      </c>
      <c r="EI91" s="10">
        <f t="shared" ca="1" si="132"/>
        <v>343.8</v>
      </c>
      <c r="EJ91" s="10">
        <f t="shared" ca="1" si="132"/>
        <v>249.6</v>
      </c>
      <c r="EK91" s="10">
        <f t="shared" ca="1" si="132"/>
        <v>328.2</v>
      </c>
      <c r="EL91" s="10">
        <f t="shared" ca="1" si="132"/>
        <v>342.6</v>
      </c>
      <c r="EM91" s="10">
        <f t="shared" ca="1" si="105"/>
        <v>347.31428571428569</v>
      </c>
      <c r="EO91" s="10">
        <f t="array" ref="EO91">MAX(IF(ISNA(J91:EC91),"",J91:EC91))</f>
        <v>641</v>
      </c>
      <c r="EP91" s="52">
        <f t="shared" ca="1" si="106"/>
        <v>0.54183195899264536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19543359865940513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455</v>
      </c>
      <c r="F92" s="81">
        <f t="shared" ca="1" si="102"/>
        <v>26.657142857142862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.2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6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11.8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33.200000000000003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8.4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07</v>
      </c>
      <c r="CF92" s="80">
        <f t="shared" si="127"/>
        <v>78.8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9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 t="e">
        <f t="shared" si="131"/>
        <v>#N/A</v>
      </c>
      <c r="DX92" s="80" t="e">
        <f t="shared" si="131"/>
        <v>#N/A</v>
      </c>
      <c r="DY92" s="80" t="e">
        <f t="shared" si="131"/>
        <v>#N/A</v>
      </c>
      <c r="DZ92" s="80" t="e">
        <f t="shared" si="131"/>
        <v>#N/A</v>
      </c>
      <c r="EA92" s="80" t="e">
        <f t="shared" si="131"/>
        <v>#N/A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23</v>
      </c>
      <c r="EG92" s="10">
        <f t="shared" ca="1" si="132"/>
        <v>29.2</v>
      </c>
      <c r="EH92" s="10">
        <f t="shared" ca="1" si="132"/>
        <v>24.2</v>
      </c>
      <c r="EI92" s="10">
        <f t="shared" ca="1" si="132"/>
        <v>31.8</v>
      </c>
      <c r="EJ92" s="10">
        <f t="shared" ca="1" si="132"/>
        <v>25.2</v>
      </c>
      <c r="EK92" s="10">
        <f t="shared" ca="1" si="132"/>
        <v>32.4</v>
      </c>
      <c r="EL92" s="10">
        <f t="shared" ca="1" si="132"/>
        <v>20.8</v>
      </c>
      <c r="EM92" s="10">
        <f t="shared" ca="1" si="105"/>
        <v>26.657142857142862</v>
      </c>
      <c r="EO92" s="10">
        <f t="array" ref="EO92">MAX(IF(ISNA(J92:EC92),"",J92:EC92))</f>
        <v>136.4</v>
      </c>
      <c r="EP92" s="52">
        <f t="shared" ca="1" si="106"/>
        <v>0.19543359865940513</v>
      </c>
    </row>
    <row r="93" spans="1:146" ht="30" hidden="1" customHeight="1" x14ac:dyDescent="0.25">
      <c r="A93" s="81">
        <f>VLOOKUP(D93,Countries!$D$5:$F$254,3,FALSE)</f>
        <v>78900000</v>
      </c>
      <c r="B93" s="86">
        <f t="shared" ca="1" si="100"/>
        <v>0.5967873290460276</v>
      </c>
      <c r="C93" s="80" t="str">
        <f>VLOOKUP(D93,Countries!$D$5:$E$254,2,FALSE)</f>
        <v>Asia</v>
      </c>
      <c r="D93" s="80" t="str">
        <f>Infections!A84</f>
        <v>Iran</v>
      </c>
      <c r="E93" s="80">
        <f t="shared" ca="1" si="101"/>
        <v>124603</v>
      </c>
      <c r="F93" s="81">
        <f t="shared" ca="1" si="102"/>
        <v>1821.5142857142855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</v>
      </c>
      <c r="R93" s="80">
        <f t="shared" si="120"/>
        <v>0</v>
      </c>
      <c r="S93" s="80">
        <f t="shared" si="120"/>
        <v>0</v>
      </c>
      <c r="T93" s="80">
        <f t="shared" si="121"/>
        <v>0</v>
      </c>
      <c r="U93" s="80">
        <f t="shared" si="121"/>
        <v>0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.4</v>
      </c>
      <c r="AK93" s="80">
        <f t="shared" si="122"/>
        <v>1</v>
      </c>
      <c r="AL93" s="80">
        <f t="shared" si="122"/>
        <v>3.6</v>
      </c>
      <c r="AM93" s="80">
        <f t="shared" si="122"/>
        <v>5.6</v>
      </c>
      <c r="AN93" s="80">
        <f t="shared" si="123"/>
        <v>8.6</v>
      </c>
      <c r="AO93" s="80">
        <f t="shared" si="123"/>
        <v>11.8</v>
      </c>
      <c r="AP93" s="80">
        <f t="shared" si="123"/>
        <v>18</v>
      </c>
      <c r="AQ93" s="80">
        <f t="shared" si="123"/>
        <v>24.2</v>
      </c>
      <c r="AR93" s="80">
        <f t="shared" si="123"/>
        <v>43.4</v>
      </c>
      <c r="AS93" s="80">
        <f t="shared" si="123"/>
        <v>69</v>
      </c>
      <c r="AT93" s="80">
        <f t="shared" si="123"/>
        <v>106.4</v>
      </c>
      <c r="AU93" s="80">
        <f t="shared" si="123"/>
        <v>176.6</v>
      </c>
      <c r="AV93" s="80">
        <f t="shared" si="123"/>
        <v>272.39999999999998</v>
      </c>
      <c r="AW93" s="80">
        <f t="shared" si="123"/>
        <v>418.2</v>
      </c>
      <c r="AX93" s="80">
        <f t="shared" si="124"/>
        <v>506.8</v>
      </c>
      <c r="AY93" s="80">
        <f t="shared" si="124"/>
        <v>584</v>
      </c>
      <c r="AZ93" s="80">
        <f t="shared" si="124"/>
        <v>753.8</v>
      </c>
      <c r="BA93" s="80">
        <f t="shared" si="124"/>
        <v>864.4</v>
      </c>
      <c r="BB93" s="80">
        <f t="shared" si="124"/>
        <v>846</v>
      </c>
      <c r="BC93" s="80">
        <f t="shared" si="124"/>
        <v>847.8</v>
      </c>
      <c r="BD93" s="80">
        <f t="shared" si="124"/>
        <v>905.8</v>
      </c>
      <c r="BE93" s="80">
        <f t="shared" si="124"/>
        <v>850.6</v>
      </c>
      <c r="BF93" s="80">
        <f t="shared" si="124"/>
        <v>850.4</v>
      </c>
      <c r="BG93" s="80">
        <f t="shared" si="124"/>
        <v>959.6</v>
      </c>
      <c r="BH93" s="80">
        <f t="shared" si="125"/>
        <v>1113.5999999999999</v>
      </c>
      <c r="BI93" s="80">
        <f t="shared" si="125"/>
        <v>1179.2</v>
      </c>
      <c r="BJ93" s="80">
        <f t="shared" si="125"/>
        <v>1198.2</v>
      </c>
      <c r="BK93" s="80">
        <f t="shared" si="125"/>
        <v>1218.8</v>
      </c>
      <c r="BL93" s="80">
        <f t="shared" si="125"/>
        <v>1199.4000000000001</v>
      </c>
      <c r="BM93" s="80">
        <f t="shared" si="125"/>
        <v>1135.5999999999999</v>
      </c>
      <c r="BN93" s="80">
        <f t="shared" si="125"/>
        <v>1141.2</v>
      </c>
      <c r="BO93" s="80">
        <f t="shared" si="125"/>
        <v>1123.8</v>
      </c>
      <c r="BP93" s="80">
        <f t="shared" si="125"/>
        <v>1093.8</v>
      </c>
      <c r="BQ93" s="80">
        <f t="shared" si="125"/>
        <v>1137.5999999999999</v>
      </c>
      <c r="BR93" s="80">
        <f t="shared" si="126"/>
        <v>1280.8</v>
      </c>
      <c r="BS93" s="80">
        <f t="shared" si="126"/>
        <v>1474.6</v>
      </c>
      <c r="BT93" s="80">
        <f t="shared" si="126"/>
        <v>1759.2</v>
      </c>
      <c r="BU93" s="80">
        <f t="shared" si="126"/>
        <v>2138.8000000000002</v>
      </c>
      <c r="BV93" s="80">
        <f t="shared" si="126"/>
        <v>2471.8000000000002</v>
      </c>
      <c r="BW93" s="80">
        <f t="shared" si="126"/>
        <v>2699.6</v>
      </c>
      <c r="BX93" s="80">
        <f t="shared" si="126"/>
        <v>2895.6</v>
      </c>
      <c r="BY93" s="80">
        <f t="shared" si="126"/>
        <v>3039.8</v>
      </c>
      <c r="BZ93" s="80">
        <f t="shared" si="126"/>
        <v>3052.2</v>
      </c>
      <c r="CA93" s="80">
        <f t="shared" si="126"/>
        <v>3012</v>
      </c>
      <c r="CB93" s="80">
        <f t="shared" si="127"/>
        <v>2974.8</v>
      </c>
      <c r="CC93" s="80">
        <f t="shared" si="127"/>
        <v>2849.6</v>
      </c>
      <c r="CD93" s="80">
        <f t="shared" si="127"/>
        <v>2724.2</v>
      </c>
      <c r="CE93" s="80">
        <f t="shared" si="127"/>
        <v>2581.4</v>
      </c>
      <c r="CF93" s="80">
        <f t="shared" si="127"/>
        <v>2424.1999999999998</v>
      </c>
      <c r="CG93" s="80">
        <f t="shared" si="127"/>
        <v>2280.6</v>
      </c>
      <c r="CH93" s="80">
        <f t="shared" si="127"/>
        <v>2095.4</v>
      </c>
      <c r="CI93" s="80">
        <f t="shared" si="127"/>
        <v>1993.2</v>
      </c>
      <c r="CJ93" s="80">
        <f t="shared" si="127"/>
        <v>1905.8</v>
      </c>
      <c r="CK93" s="80">
        <f t="shared" si="127"/>
        <v>1819.4</v>
      </c>
      <c r="CL93" s="80">
        <f t="shared" si="128"/>
        <v>1743.4</v>
      </c>
      <c r="CM93" s="80">
        <f t="shared" si="128"/>
        <v>1731.4</v>
      </c>
      <c r="CN93" s="80">
        <f t="shared" si="128"/>
        <v>1639.4</v>
      </c>
      <c r="CO93" s="80">
        <f t="shared" si="128"/>
        <v>1593.2</v>
      </c>
      <c r="CP93" s="80">
        <f t="shared" si="128"/>
        <v>1561.6</v>
      </c>
      <c r="CQ93" s="80">
        <f t="shared" si="128"/>
        <v>1513</v>
      </c>
      <c r="CR93" s="80">
        <f t="shared" si="128"/>
        <v>1466.8</v>
      </c>
      <c r="CS93" s="80">
        <f t="shared" si="128"/>
        <v>1423.2</v>
      </c>
      <c r="CT93" s="80">
        <f t="shared" si="128"/>
        <v>1361.4</v>
      </c>
      <c r="CU93" s="80">
        <f t="shared" si="128"/>
        <v>1300.4000000000001</v>
      </c>
      <c r="CV93" s="80">
        <f t="shared" si="129"/>
        <v>1231.5999999999999</v>
      </c>
      <c r="CW93" s="80">
        <f t="shared" si="129"/>
        <v>1196.5999999999999</v>
      </c>
      <c r="CX93" s="80">
        <f t="shared" si="129"/>
        <v>1164.5999999999999</v>
      </c>
      <c r="CY93" s="80">
        <f t="shared" si="129"/>
        <v>1135.8</v>
      </c>
      <c r="CZ93" s="80">
        <f t="shared" si="129"/>
        <v>1095.2</v>
      </c>
      <c r="DA93" s="80">
        <f t="shared" si="129"/>
        <v>1111.5999999999999</v>
      </c>
      <c r="DB93" s="80">
        <f t="shared" si="129"/>
        <v>1092.5999999999999</v>
      </c>
      <c r="DC93" s="80">
        <f t="shared" si="129"/>
        <v>1062.4000000000001</v>
      </c>
      <c r="DD93" s="80">
        <f t="shared" si="129"/>
        <v>1033</v>
      </c>
      <c r="DE93" s="80">
        <f t="shared" si="129"/>
        <v>995.2</v>
      </c>
      <c r="DF93" s="80">
        <f t="shared" si="130"/>
        <v>968</v>
      </c>
      <c r="DG93" s="80">
        <f t="shared" si="130"/>
        <v>998</v>
      </c>
      <c r="DH93" s="80">
        <f t="shared" si="130"/>
        <v>1066</v>
      </c>
      <c r="DI93" s="80">
        <f t="shared" si="130"/>
        <v>1200.8</v>
      </c>
      <c r="DJ93" s="80">
        <f t="shared" si="130"/>
        <v>1337.4</v>
      </c>
      <c r="DK93" s="80">
        <f t="shared" si="130"/>
        <v>1453.4</v>
      </c>
      <c r="DL93" s="80">
        <f t="shared" si="130"/>
        <v>1514.6</v>
      </c>
      <c r="DM93" s="80">
        <f t="shared" si="130"/>
        <v>1526.6</v>
      </c>
      <c r="DN93" s="80">
        <f t="shared" si="130"/>
        <v>1527.2</v>
      </c>
      <c r="DO93" s="80">
        <f t="shared" si="130"/>
        <v>1526.4</v>
      </c>
      <c r="DP93" s="80">
        <f t="shared" si="131"/>
        <v>1606.8</v>
      </c>
      <c r="DQ93" s="80">
        <f t="shared" si="131"/>
        <v>1662.6</v>
      </c>
      <c r="DR93" s="80">
        <f t="shared" si="131"/>
        <v>1806.4</v>
      </c>
      <c r="DS93" s="80">
        <f t="shared" si="131"/>
        <v>1821.2</v>
      </c>
      <c r="DT93" s="80">
        <f t="shared" si="131"/>
        <v>1886.2</v>
      </c>
      <c r="DU93" s="80">
        <f t="shared" si="131"/>
        <v>1953.4</v>
      </c>
      <c r="DV93" s="80">
        <f t="shared" si="131"/>
        <v>2014</v>
      </c>
      <c r="DW93" s="80" t="e">
        <f t="shared" si="131"/>
        <v>#N/A</v>
      </c>
      <c r="DX93" s="80" t="e">
        <f t="shared" si="131"/>
        <v>#N/A</v>
      </c>
      <c r="DY93" s="80" t="e">
        <f t="shared" si="131"/>
        <v>#N/A</v>
      </c>
      <c r="DZ93" s="80" t="e">
        <f t="shared" si="131"/>
        <v>#N/A</v>
      </c>
      <c r="EA93" s="80" t="e">
        <f t="shared" si="131"/>
        <v>#N/A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1606.8</v>
      </c>
      <c r="EG93" s="10">
        <f t="shared" ca="1" si="132"/>
        <v>1662.6</v>
      </c>
      <c r="EH93" s="10">
        <f t="shared" ca="1" si="132"/>
        <v>1806.4</v>
      </c>
      <c r="EI93" s="10">
        <f t="shared" ca="1" si="132"/>
        <v>1821.2</v>
      </c>
      <c r="EJ93" s="10">
        <f t="shared" ca="1" si="132"/>
        <v>1886.2</v>
      </c>
      <c r="EK93" s="10">
        <f t="shared" ca="1" si="132"/>
        <v>1953.4</v>
      </c>
      <c r="EL93" s="10">
        <f t="shared" ca="1" si="132"/>
        <v>2014</v>
      </c>
      <c r="EM93" s="10">
        <f t="shared" ca="1" si="105"/>
        <v>1821.5142857142855</v>
      </c>
      <c r="EO93" s="10">
        <f t="array" ref="EO93">MAX(IF(ISNA(J93:EC93),"",J93:EC93))</f>
        <v>3052.2</v>
      </c>
      <c r="EP93" s="52">
        <f t="shared" ca="1" si="106"/>
        <v>0.5967873290460276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4606670862177474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989</v>
      </c>
      <c r="F94" s="81">
        <f t="shared" ca="1" si="102"/>
        <v>11.171428571428573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 t="e">
        <f t="shared" si="144"/>
        <v>#N/A</v>
      </c>
      <c r="DX94" s="80" t="e">
        <f t="shared" si="144"/>
        <v>#N/A</v>
      </c>
      <c r="DY94" s="80" t="e">
        <f t="shared" si="144"/>
        <v>#N/A</v>
      </c>
      <c r="DZ94" s="80" t="e">
        <f t="shared" si="144"/>
        <v>#N/A</v>
      </c>
      <c r="EA94" s="80" t="e">
        <f t="shared" si="144"/>
        <v>#N/A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11.6</v>
      </c>
      <c r="EG94" s="10">
        <f t="shared" ca="1" si="145"/>
        <v>16.399999999999999</v>
      </c>
      <c r="EH94" s="10">
        <f t="shared" ca="1" si="145"/>
        <v>14.8</v>
      </c>
      <c r="EI94" s="10">
        <f t="shared" ca="1" si="145"/>
        <v>12</v>
      </c>
      <c r="EJ94" s="10">
        <f t="shared" ca="1" si="145"/>
        <v>7.2</v>
      </c>
      <c r="EK94" s="10">
        <f t="shared" ca="1" si="145"/>
        <v>7.2</v>
      </c>
      <c r="EL94" s="10">
        <f t="shared" ca="1" si="145"/>
        <v>9</v>
      </c>
      <c r="EM94" s="10">
        <f t="shared" ca="1" si="105"/>
        <v>11.171428571428573</v>
      </c>
      <c r="EO94" s="10">
        <f t="array" ref="EO94">MAX(IF(ISNA(J94:EC94),"",J94:EC94))</f>
        <v>45.4</v>
      </c>
      <c r="EP94" s="52">
        <f t="shared" ca="1" si="106"/>
        <v>0.24606670862177474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52426500356331496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1932352</v>
      </c>
      <c r="F95" s="81">
        <f t="shared" ca="1" si="102"/>
        <v>22384.54285714286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 t="e">
        <f t="shared" si="144"/>
        <v>#N/A</v>
      </c>
      <c r="DX95" s="80" t="e">
        <f t="shared" si="144"/>
        <v>#N/A</v>
      </c>
      <c r="DY95" s="80" t="e">
        <f t="shared" si="144"/>
        <v>#N/A</v>
      </c>
      <c r="DZ95" s="80" t="e">
        <f t="shared" si="144"/>
        <v>#N/A</v>
      </c>
      <c r="EA95" s="80" t="e">
        <f t="shared" si="144"/>
        <v>#N/A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3759.599999999999</v>
      </c>
      <c r="EG95" s="10">
        <f t="shared" ca="1" si="145"/>
        <v>23489.200000000001</v>
      </c>
      <c r="EH95" s="10">
        <f t="shared" ca="1" si="145"/>
        <v>23502</v>
      </c>
      <c r="EI95" s="10">
        <f t="shared" ca="1" si="145"/>
        <v>22565.4</v>
      </c>
      <c r="EJ95" s="10">
        <f t="shared" ca="1" si="145"/>
        <v>21768.2</v>
      </c>
      <c r="EK95" s="10">
        <f t="shared" ca="1" si="145"/>
        <v>21131.8</v>
      </c>
      <c r="EL95" s="10">
        <f t="shared" ca="1" si="145"/>
        <v>20475.599999999999</v>
      </c>
      <c r="EM95" s="10">
        <f t="shared" ca="1" si="105"/>
        <v>22384.54285714286</v>
      </c>
      <c r="EO95" s="10">
        <f t="array" ref="EO95">MAX(IF(ISNA(J95:EC95),"",J95:EC95))</f>
        <v>42697</v>
      </c>
      <c r="EP95" s="52">
        <f t="shared" ca="1" si="106"/>
        <v>0.52426500356331496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20622986036519869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14</v>
      </c>
      <c r="F96" s="81">
        <f t="shared" ca="1" si="102"/>
        <v>10.971428571428572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 t="e">
        <f t="shared" si="144"/>
        <v>#N/A</v>
      </c>
      <c r="DX96" s="80" t="e">
        <f t="shared" si="144"/>
        <v>#N/A</v>
      </c>
      <c r="DY96" s="80" t="e">
        <f t="shared" si="144"/>
        <v>#N/A</v>
      </c>
      <c r="DZ96" s="80" t="e">
        <f t="shared" si="144"/>
        <v>#N/A</v>
      </c>
      <c r="EA96" s="80" t="e">
        <f t="shared" si="144"/>
        <v>#N/A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13</v>
      </c>
      <c r="EG96" s="10">
        <f t="shared" ca="1" si="145"/>
        <v>12.2</v>
      </c>
      <c r="EH96" s="10">
        <f t="shared" ca="1" si="145"/>
        <v>12.8</v>
      </c>
      <c r="EI96" s="10">
        <f t="shared" ca="1" si="145"/>
        <v>11.4</v>
      </c>
      <c r="EJ96" s="10">
        <f t="shared" ca="1" si="145"/>
        <v>10</v>
      </c>
      <c r="EK96" s="10">
        <f t="shared" ca="1" si="145"/>
        <v>9.8000000000000007</v>
      </c>
      <c r="EL96" s="10">
        <f t="shared" ca="1" si="145"/>
        <v>7.6</v>
      </c>
      <c r="EM96" s="10">
        <f t="shared" ca="1" si="105"/>
        <v>10.971428571428572</v>
      </c>
      <c r="EO96" s="10">
        <f t="array" ref="EO96">MAX(IF(ISNA(J96:EC96),"",J96:EC96))</f>
        <v>53.2</v>
      </c>
      <c r="EP96" s="52">
        <f t="shared" ca="1" si="106"/>
        <v>0.20622986036519869</v>
      </c>
    </row>
    <row r="97" spans="1:146" ht="30" customHeight="1" x14ac:dyDescent="0.25">
      <c r="A97" s="81">
        <f>VLOOKUP(D97,Countries!$D$5:$F$254,3,FALSE)</f>
        <v>12800000</v>
      </c>
      <c r="B97" s="86">
        <f t="shared" ca="1" si="100"/>
        <v>0.52144852354349558</v>
      </c>
      <c r="C97" s="80" t="str">
        <f>VLOOKUP(D97,Countries!$D$5:$E$254,2,FALSE)</f>
        <v>USA</v>
      </c>
      <c r="D97" s="80" t="str">
        <f>Infections!A232</f>
        <v>Pennsylvania</v>
      </c>
      <c r="E97" s="81">
        <f t="shared" ca="1" si="101"/>
        <v>67311</v>
      </c>
      <c r="F97" s="81">
        <f t="shared" ca="1" si="102"/>
        <v>896.05714285714294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</v>
      </c>
      <c r="AY97" s="80">
        <f t="shared" si="137"/>
        <v>0</v>
      </c>
      <c r="AZ97" s="80">
        <f t="shared" si="137"/>
        <v>0.4</v>
      </c>
      <c r="BA97" s="80">
        <f t="shared" si="137"/>
        <v>0.4</v>
      </c>
      <c r="BB97" s="80">
        <f t="shared" si="137"/>
        <v>1.2</v>
      </c>
      <c r="BC97" s="80">
        <f t="shared" si="137"/>
        <v>1.4</v>
      </c>
      <c r="BD97" s="80">
        <f t="shared" si="137"/>
        <v>2.4</v>
      </c>
      <c r="BE97" s="80">
        <f t="shared" si="137"/>
        <v>2.8</v>
      </c>
      <c r="BF97" s="80">
        <f t="shared" si="137"/>
        <v>4</v>
      </c>
      <c r="BG97" s="80">
        <f t="shared" si="137"/>
        <v>7</v>
      </c>
      <c r="BH97" s="80">
        <f t="shared" si="138"/>
        <v>8</v>
      </c>
      <c r="BI97" s="80">
        <f t="shared" si="138"/>
        <v>7</v>
      </c>
      <c r="BJ97" s="80">
        <f t="shared" si="138"/>
        <v>12.6</v>
      </c>
      <c r="BK97" s="80">
        <f t="shared" si="138"/>
        <v>18</v>
      </c>
      <c r="BL97" s="80">
        <f t="shared" si="138"/>
        <v>22.8</v>
      </c>
      <c r="BM97" s="80">
        <f t="shared" si="138"/>
        <v>31.8</v>
      </c>
      <c r="BN97" s="80">
        <f t="shared" si="138"/>
        <v>52.8</v>
      </c>
      <c r="BO97" s="80">
        <f t="shared" si="138"/>
        <v>64</v>
      </c>
      <c r="BP97" s="80">
        <f t="shared" si="138"/>
        <v>79.400000000000006</v>
      </c>
      <c r="BQ97" s="80">
        <f t="shared" si="138"/>
        <v>108.6</v>
      </c>
      <c r="BR97" s="80">
        <f t="shared" si="139"/>
        <v>148</v>
      </c>
      <c r="BS97" s="80">
        <f t="shared" si="139"/>
        <v>189.8</v>
      </c>
      <c r="BT97" s="80">
        <f t="shared" si="139"/>
        <v>279.2</v>
      </c>
      <c r="BU97" s="80">
        <f t="shared" si="139"/>
        <v>367.2</v>
      </c>
      <c r="BV97" s="80">
        <f t="shared" si="139"/>
        <v>429.4</v>
      </c>
      <c r="BW97" s="80">
        <f t="shared" si="139"/>
        <v>497.2</v>
      </c>
      <c r="BX97" s="80">
        <f t="shared" si="139"/>
        <v>579</v>
      </c>
      <c r="BY97" s="80">
        <f t="shared" si="139"/>
        <v>633.6</v>
      </c>
      <c r="BZ97" s="80">
        <f t="shared" si="139"/>
        <v>732.8</v>
      </c>
      <c r="CA97" s="80">
        <f t="shared" si="139"/>
        <v>884.6</v>
      </c>
      <c r="CB97" s="80">
        <f t="shared" si="140"/>
        <v>1027.5999999999999</v>
      </c>
      <c r="CC97" s="80">
        <f t="shared" si="140"/>
        <v>1257.8</v>
      </c>
      <c r="CD97" s="80">
        <f t="shared" si="140"/>
        <v>1325.2</v>
      </c>
      <c r="CE97" s="80">
        <f t="shared" si="140"/>
        <v>1423.6</v>
      </c>
      <c r="CF97" s="80">
        <f t="shared" si="140"/>
        <v>1517</v>
      </c>
      <c r="CG97" s="80">
        <f t="shared" si="140"/>
        <v>1612.2</v>
      </c>
      <c r="CH97" s="80">
        <f t="shared" si="140"/>
        <v>1571.2</v>
      </c>
      <c r="CI97" s="80">
        <f t="shared" si="140"/>
        <v>1692.4</v>
      </c>
      <c r="CJ97" s="80">
        <f t="shared" si="140"/>
        <v>1718.4</v>
      </c>
      <c r="CK97" s="80">
        <f t="shared" si="140"/>
        <v>1617</v>
      </c>
      <c r="CL97" s="80">
        <f t="shared" si="141"/>
        <v>1532.2</v>
      </c>
      <c r="CM97" s="80">
        <f t="shared" si="141"/>
        <v>1433</v>
      </c>
      <c r="CN97" s="80">
        <f t="shared" si="141"/>
        <v>1340.4</v>
      </c>
      <c r="CO97" s="80">
        <f t="shared" si="141"/>
        <v>1307.8</v>
      </c>
      <c r="CP97" s="80">
        <f t="shared" si="141"/>
        <v>1390</v>
      </c>
      <c r="CQ97" s="80">
        <f t="shared" si="141"/>
        <v>1472</v>
      </c>
      <c r="CR97" s="80">
        <f t="shared" si="141"/>
        <v>1487.4</v>
      </c>
      <c r="CS97" s="80">
        <f t="shared" si="141"/>
        <v>1432.2</v>
      </c>
      <c r="CT97" s="80">
        <f t="shared" si="141"/>
        <v>1398.2</v>
      </c>
      <c r="CU97" s="80">
        <f t="shared" si="141"/>
        <v>1238.8</v>
      </c>
      <c r="CV97" s="80">
        <f t="shared" si="142"/>
        <v>1345.4</v>
      </c>
      <c r="CW97" s="80">
        <f t="shared" si="142"/>
        <v>1461.2</v>
      </c>
      <c r="CX97" s="80">
        <f t="shared" si="142"/>
        <v>1447.8</v>
      </c>
      <c r="CY97" s="80">
        <f t="shared" si="142"/>
        <v>1473.4</v>
      </c>
      <c r="CZ97" s="80">
        <f t="shared" si="142"/>
        <v>1495.2</v>
      </c>
      <c r="DA97" s="80">
        <f t="shared" si="142"/>
        <v>1351.6</v>
      </c>
      <c r="DB97" s="80">
        <f t="shared" si="142"/>
        <v>1223.8</v>
      </c>
      <c r="DC97" s="80">
        <f t="shared" si="142"/>
        <v>1363.6</v>
      </c>
      <c r="DD97" s="80">
        <f t="shared" si="142"/>
        <v>1392.6</v>
      </c>
      <c r="DE97" s="80">
        <f t="shared" si="142"/>
        <v>1387.2</v>
      </c>
      <c r="DF97" s="80">
        <f t="shared" si="143"/>
        <v>1217.5999999999999</v>
      </c>
      <c r="DG97" s="80">
        <f t="shared" si="143"/>
        <v>1297.8</v>
      </c>
      <c r="DH97" s="80">
        <f t="shared" si="143"/>
        <v>1178.5999999999999</v>
      </c>
      <c r="DI97" s="80">
        <f t="shared" si="143"/>
        <v>1044.2</v>
      </c>
      <c r="DJ97" s="80">
        <f t="shared" si="143"/>
        <v>1092.4000000000001</v>
      </c>
      <c r="DK97" s="80">
        <f t="shared" si="143"/>
        <v>1229.2</v>
      </c>
      <c r="DL97" s="80">
        <f t="shared" si="143"/>
        <v>1148.8</v>
      </c>
      <c r="DM97" s="80">
        <f t="shared" si="143"/>
        <v>1215</v>
      </c>
      <c r="DN97" s="80">
        <f t="shared" si="143"/>
        <v>1131.8</v>
      </c>
      <c r="DO97" s="80">
        <f t="shared" si="143"/>
        <v>1070.8</v>
      </c>
      <c r="DP97" s="80">
        <f t="shared" si="144"/>
        <v>946</v>
      </c>
      <c r="DQ97" s="80">
        <f t="shared" si="144"/>
        <v>909</v>
      </c>
      <c r="DR97" s="80">
        <f t="shared" si="144"/>
        <v>839.4</v>
      </c>
      <c r="DS97" s="80">
        <f t="shared" si="144"/>
        <v>945.2</v>
      </c>
      <c r="DT97" s="80">
        <f t="shared" si="144"/>
        <v>878</v>
      </c>
      <c r="DU97" s="80">
        <f t="shared" si="144"/>
        <v>913.6</v>
      </c>
      <c r="DV97" s="80">
        <f t="shared" si="144"/>
        <v>841.2</v>
      </c>
      <c r="DW97" s="80" t="e">
        <f t="shared" si="144"/>
        <v>#N/A</v>
      </c>
      <c r="DX97" s="80" t="e">
        <f t="shared" si="144"/>
        <v>#N/A</v>
      </c>
      <c r="DY97" s="80" t="e">
        <f t="shared" si="144"/>
        <v>#N/A</v>
      </c>
      <c r="DZ97" s="80" t="e">
        <f t="shared" si="144"/>
        <v>#N/A</v>
      </c>
      <c r="EA97" s="80" t="e">
        <f t="shared" si="144"/>
        <v>#N/A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946</v>
      </c>
      <c r="EG97" s="10">
        <f t="shared" ca="1" si="145"/>
        <v>909</v>
      </c>
      <c r="EH97" s="10">
        <f t="shared" ca="1" si="145"/>
        <v>839.4</v>
      </c>
      <c r="EI97" s="10">
        <f t="shared" ca="1" si="145"/>
        <v>945.2</v>
      </c>
      <c r="EJ97" s="10">
        <f t="shared" ca="1" si="145"/>
        <v>878</v>
      </c>
      <c r="EK97" s="10">
        <f t="shared" ca="1" si="145"/>
        <v>913.6</v>
      </c>
      <c r="EL97" s="10">
        <f t="shared" ca="1" si="145"/>
        <v>841.2</v>
      </c>
      <c r="EM97" s="10">
        <f t="shared" ca="1" si="105"/>
        <v>896.05714285714294</v>
      </c>
      <c r="EO97" s="10">
        <f t="array" ref="EO97">MAX(IF(ISNA(J97:EC97),"",J97:EC97))</f>
        <v>1718.4</v>
      </c>
      <c r="EP97" s="52">
        <f t="shared" ca="1" si="106"/>
        <v>0.52144852354349558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3214285714285714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1</v>
      </c>
      <c r="F98" s="81">
        <f t="shared" ca="1" si="102"/>
        <v>0.51428571428571423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 t="e">
        <f t="shared" si="144"/>
        <v>#N/A</v>
      </c>
      <c r="DX98" s="80" t="e">
        <f t="shared" si="144"/>
        <v>#N/A</v>
      </c>
      <c r="DY98" s="80" t="e">
        <f t="shared" si="144"/>
        <v>#N/A</v>
      </c>
      <c r="DZ98" s="80" t="e">
        <f t="shared" si="144"/>
        <v>#N/A</v>
      </c>
      <c r="EA98" s="80" t="e">
        <f t="shared" si="144"/>
        <v>#N/A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8</v>
      </c>
      <c r="EG98" s="10">
        <f t="shared" ca="1" si="145"/>
        <v>0.6</v>
      </c>
      <c r="EH98" s="10">
        <f t="shared" ca="1" si="145"/>
        <v>0.6</v>
      </c>
      <c r="EI98" s="10">
        <f t="shared" ca="1" si="145"/>
        <v>0.4</v>
      </c>
      <c r="EJ98" s="10">
        <f t="shared" ca="1" si="145"/>
        <v>0.4</v>
      </c>
      <c r="EK98" s="10">
        <f t="shared" ca="1" si="145"/>
        <v>0.4</v>
      </c>
      <c r="EL98" s="10">
        <f t="shared" ca="1" si="145"/>
        <v>0.4</v>
      </c>
      <c r="EM98" s="10">
        <f t="shared" ca="1" si="105"/>
        <v>0.51428571428571423</v>
      </c>
      <c r="EO98" s="10">
        <f t="array" ref="EO98">MAX(IF(ISNA(J98:EC98),"",J98:EC98))</f>
        <v>1.6</v>
      </c>
      <c r="EP98" s="52">
        <f t="shared" ca="1" si="106"/>
        <v>0.3214285714285714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20685714285714288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796</v>
      </c>
      <c r="F99" s="81">
        <f t="shared" ca="1" si="102"/>
        <v>5.1714285714285717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 t="e">
        <f t="shared" si="144"/>
        <v>#N/A</v>
      </c>
      <c r="DX99" s="80" t="e">
        <f t="shared" si="144"/>
        <v>#N/A</v>
      </c>
      <c r="DY99" s="80" t="e">
        <f t="shared" si="144"/>
        <v>#N/A</v>
      </c>
      <c r="DZ99" s="80" t="e">
        <f t="shared" si="144"/>
        <v>#N/A</v>
      </c>
      <c r="EA99" s="80" t="e">
        <f t="shared" si="144"/>
        <v>#N/A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5.8</v>
      </c>
      <c r="EG99" s="10">
        <f t="shared" ca="1" si="145"/>
        <v>5</v>
      </c>
      <c r="EH99" s="10">
        <f t="shared" ca="1" si="145"/>
        <v>5.8</v>
      </c>
      <c r="EI99" s="10">
        <f t="shared" ca="1" si="145"/>
        <v>4.4000000000000004</v>
      </c>
      <c r="EJ99" s="10">
        <f t="shared" ca="1" si="145"/>
        <v>6</v>
      </c>
      <c r="EK99" s="10">
        <f t="shared" ca="1" si="145"/>
        <v>4.5999999999999996</v>
      </c>
      <c r="EL99" s="10">
        <f t="shared" ca="1" si="145"/>
        <v>4.5999999999999996</v>
      </c>
      <c r="EM99" s="10">
        <f t="shared" ca="1" si="105"/>
        <v>5.1714285714285717</v>
      </c>
      <c r="EO99" s="10">
        <f t="array" ref="EO99">MAX(IF(ISNA(J99:EC99),"",J99:EC99))</f>
        <v>25</v>
      </c>
      <c r="EP99" s="52">
        <f t="shared" ca="1" si="106"/>
        <v>0.20685714285714288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25662337662337664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887</v>
      </c>
      <c r="F100" s="81">
        <f t="shared" ca="1" si="102"/>
        <v>14.114285714285714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 t="e">
        <f t="shared" si="144"/>
        <v>#N/A</v>
      </c>
      <c r="DX100" s="80" t="e">
        <f t="shared" si="144"/>
        <v>#N/A</v>
      </c>
      <c r="DY100" s="80" t="e">
        <f t="shared" si="144"/>
        <v>#N/A</v>
      </c>
      <c r="DZ100" s="80" t="e">
        <f t="shared" si="144"/>
        <v>#N/A</v>
      </c>
      <c r="EA100" s="80" t="e">
        <f t="shared" si="144"/>
        <v>#N/A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3.8</v>
      </c>
      <c r="EG100" s="10">
        <f t="shared" ca="1" si="145"/>
        <v>15.2</v>
      </c>
      <c r="EH100" s="10">
        <f t="shared" ca="1" si="145"/>
        <v>14.8</v>
      </c>
      <c r="EI100" s="10">
        <f t="shared" ca="1" si="145"/>
        <v>15.8</v>
      </c>
      <c r="EJ100" s="10">
        <f t="shared" ca="1" si="145"/>
        <v>13.6</v>
      </c>
      <c r="EK100" s="10">
        <f t="shared" ca="1" si="145"/>
        <v>14.2</v>
      </c>
      <c r="EL100" s="10">
        <f t="shared" ca="1" si="145"/>
        <v>11.4</v>
      </c>
      <c r="EM100" s="10">
        <f t="shared" ca="1" si="105"/>
        <v>14.114285714285714</v>
      </c>
      <c r="EO100" s="10">
        <f t="array" ref="EO100">MAX(IF(ISNA(J100:EC100),"",J100:EC100))</f>
        <v>55</v>
      </c>
      <c r="EP100" s="52">
        <f t="shared" ca="1" si="106"/>
        <v>0.25662337662337664</v>
      </c>
    </row>
    <row r="101" spans="1:146" ht="30" customHeight="1" x14ac:dyDescent="0.25">
      <c r="A101" s="81">
        <f>VLOOKUP(D101,Countries!$D$5:$F$254,3,FALSE)</f>
        <v>20100000</v>
      </c>
      <c r="B101" s="86">
        <f t="shared" ca="1" si="100"/>
        <v>0.55938215948562542</v>
      </c>
      <c r="C101" s="80" t="str">
        <f>VLOOKUP(D101,Countries!$D$5:$E$254,2,FALSE)</f>
        <v>Europe</v>
      </c>
      <c r="D101" s="80" t="str">
        <f>Infections!A141</f>
        <v>Romania</v>
      </c>
      <c r="E101" s="81">
        <f t="shared" ca="1" si="101"/>
        <v>17191</v>
      </c>
      <c r="F101" s="81">
        <f t="shared" ca="1" si="102"/>
        <v>216.25714285714281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.2</v>
      </c>
      <c r="AR101" s="80">
        <f t="shared" si="136"/>
        <v>0.2</v>
      </c>
      <c r="AS101" s="80">
        <f t="shared" si="136"/>
        <v>0.6</v>
      </c>
      <c r="AT101" s="80">
        <f t="shared" si="136"/>
        <v>0.6</v>
      </c>
      <c r="AU101" s="80">
        <f t="shared" si="136"/>
        <v>0.6</v>
      </c>
      <c r="AV101" s="80">
        <f t="shared" si="136"/>
        <v>0.4</v>
      </c>
      <c r="AW101" s="80">
        <f t="shared" si="136"/>
        <v>0.4</v>
      </c>
      <c r="AX101" s="80">
        <f t="shared" si="137"/>
        <v>0.2</v>
      </c>
      <c r="AY101" s="80">
        <f t="shared" si="137"/>
        <v>0.6</v>
      </c>
      <c r="AZ101" s="80">
        <f t="shared" si="137"/>
        <v>1.2</v>
      </c>
      <c r="BA101" s="80">
        <f t="shared" si="137"/>
        <v>1.2</v>
      </c>
      <c r="BB101" s="80">
        <f t="shared" si="137"/>
        <v>2.4</v>
      </c>
      <c r="BC101" s="80">
        <f t="shared" si="137"/>
        <v>2.2000000000000002</v>
      </c>
      <c r="BD101" s="80">
        <f t="shared" si="137"/>
        <v>3.8</v>
      </c>
      <c r="BE101" s="80">
        <f t="shared" si="137"/>
        <v>7.2</v>
      </c>
      <c r="BF101" s="80">
        <f t="shared" si="137"/>
        <v>8</v>
      </c>
      <c r="BG101" s="80">
        <f t="shared" si="137"/>
        <v>14.8</v>
      </c>
      <c r="BH101" s="80">
        <f t="shared" si="138"/>
        <v>21.6</v>
      </c>
      <c r="BI101" s="80">
        <f t="shared" si="138"/>
        <v>21.2</v>
      </c>
      <c r="BJ101" s="80">
        <f t="shared" si="138"/>
        <v>22.6</v>
      </c>
      <c r="BK101" s="80">
        <f t="shared" si="138"/>
        <v>27</v>
      </c>
      <c r="BL101" s="80">
        <f t="shared" si="138"/>
        <v>34.200000000000003</v>
      </c>
      <c r="BM101" s="80">
        <f t="shared" si="138"/>
        <v>30.8</v>
      </c>
      <c r="BN101" s="80">
        <f t="shared" si="138"/>
        <v>35.4</v>
      </c>
      <c r="BO101" s="80">
        <f t="shared" si="138"/>
        <v>41.8</v>
      </c>
      <c r="BP101" s="80">
        <f t="shared" si="138"/>
        <v>49.8</v>
      </c>
      <c r="BQ101" s="80">
        <f t="shared" si="138"/>
        <v>63.2</v>
      </c>
      <c r="BR101" s="80">
        <f t="shared" si="139"/>
        <v>103.4</v>
      </c>
      <c r="BS101" s="80">
        <f t="shared" si="139"/>
        <v>119.6</v>
      </c>
      <c r="BT101" s="80">
        <f t="shared" si="139"/>
        <v>132.4</v>
      </c>
      <c r="BU101" s="80">
        <f t="shared" si="139"/>
        <v>171.8</v>
      </c>
      <c r="BV101" s="80">
        <f t="shared" si="139"/>
        <v>175.2</v>
      </c>
      <c r="BW101" s="80">
        <f t="shared" si="139"/>
        <v>204.2</v>
      </c>
      <c r="BX101" s="80">
        <f t="shared" si="139"/>
        <v>240.6</v>
      </c>
      <c r="BY101" s="80">
        <f t="shared" si="139"/>
        <v>243.2</v>
      </c>
      <c r="BZ101" s="80">
        <f t="shared" si="139"/>
        <v>233.6</v>
      </c>
      <c r="CA101" s="80">
        <f t="shared" si="139"/>
        <v>257.2</v>
      </c>
      <c r="CB101" s="80">
        <f t="shared" si="140"/>
        <v>273.60000000000002</v>
      </c>
      <c r="CC101" s="80">
        <f t="shared" si="140"/>
        <v>300.8</v>
      </c>
      <c r="CD101" s="80">
        <f t="shared" si="140"/>
        <v>323.8</v>
      </c>
      <c r="CE101" s="80">
        <f t="shared" si="140"/>
        <v>319.39999999999998</v>
      </c>
      <c r="CF101" s="80">
        <f t="shared" si="140"/>
        <v>335.8</v>
      </c>
      <c r="CG101" s="80">
        <f t="shared" si="140"/>
        <v>315.60000000000002</v>
      </c>
      <c r="CH101" s="80">
        <f t="shared" si="140"/>
        <v>317.8</v>
      </c>
      <c r="CI101" s="80">
        <f t="shared" si="140"/>
        <v>320.60000000000002</v>
      </c>
      <c r="CJ101" s="80">
        <f t="shared" si="140"/>
        <v>386.6</v>
      </c>
      <c r="CK101" s="80">
        <f t="shared" si="140"/>
        <v>376.6</v>
      </c>
      <c r="CL101" s="80">
        <f t="shared" si="141"/>
        <v>374.4</v>
      </c>
      <c r="CM101" s="80">
        <f t="shared" si="141"/>
        <v>335.4</v>
      </c>
      <c r="CN101" s="80">
        <f t="shared" si="141"/>
        <v>349.8</v>
      </c>
      <c r="CO101" s="80">
        <f t="shared" si="141"/>
        <v>343.4</v>
      </c>
      <c r="CP101" s="80">
        <f t="shared" si="141"/>
        <v>353.4</v>
      </c>
      <c r="CQ101" s="80">
        <f t="shared" si="141"/>
        <v>357</v>
      </c>
      <c r="CR101" s="80">
        <f t="shared" si="141"/>
        <v>373.4</v>
      </c>
      <c r="CS101" s="80">
        <f t="shared" si="141"/>
        <v>344</v>
      </c>
      <c r="CT101" s="80">
        <f t="shared" si="141"/>
        <v>307</v>
      </c>
      <c r="CU101" s="80">
        <f t="shared" si="141"/>
        <v>328.6</v>
      </c>
      <c r="CV101" s="80">
        <f t="shared" si="142"/>
        <v>335.6</v>
      </c>
      <c r="CW101" s="80">
        <f t="shared" si="142"/>
        <v>334.2</v>
      </c>
      <c r="CX101" s="80">
        <f t="shared" si="142"/>
        <v>339.8</v>
      </c>
      <c r="CY101" s="80">
        <f t="shared" si="142"/>
        <v>358.8</v>
      </c>
      <c r="CZ101" s="80">
        <f t="shared" si="142"/>
        <v>325.8</v>
      </c>
      <c r="DA101" s="80">
        <f t="shared" si="142"/>
        <v>304</v>
      </c>
      <c r="DB101" s="80">
        <f t="shared" si="142"/>
        <v>312.2</v>
      </c>
      <c r="DC101" s="80">
        <f t="shared" si="142"/>
        <v>321</v>
      </c>
      <c r="DD101" s="80">
        <f t="shared" si="142"/>
        <v>306.2</v>
      </c>
      <c r="DE101" s="80">
        <f t="shared" si="142"/>
        <v>278.60000000000002</v>
      </c>
      <c r="DF101" s="80">
        <f t="shared" si="143"/>
        <v>309.39999999999998</v>
      </c>
      <c r="DG101" s="80">
        <f t="shared" si="143"/>
        <v>306.8</v>
      </c>
      <c r="DH101" s="80">
        <f t="shared" si="143"/>
        <v>319.39999999999998</v>
      </c>
      <c r="DI101" s="80">
        <f t="shared" si="143"/>
        <v>308</v>
      </c>
      <c r="DJ101" s="80">
        <f t="shared" si="143"/>
        <v>353.4</v>
      </c>
      <c r="DK101" s="80">
        <f t="shared" si="143"/>
        <v>329.6</v>
      </c>
      <c r="DL101" s="80">
        <f t="shared" si="143"/>
        <v>323.8</v>
      </c>
      <c r="DM101" s="80">
        <f t="shared" si="143"/>
        <v>305</v>
      </c>
      <c r="DN101" s="80">
        <f t="shared" si="143"/>
        <v>296.2</v>
      </c>
      <c r="DO101" s="80">
        <f t="shared" si="143"/>
        <v>255.8</v>
      </c>
      <c r="DP101" s="80">
        <f t="shared" si="144"/>
        <v>238.2</v>
      </c>
      <c r="DQ101" s="80">
        <f t="shared" si="144"/>
        <v>223.2</v>
      </c>
      <c r="DR101" s="80">
        <f t="shared" si="144"/>
        <v>215</v>
      </c>
      <c r="DS101" s="80">
        <f t="shared" si="144"/>
        <v>223.2</v>
      </c>
      <c r="DT101" s="80">
        <f t="shared" si="144"/>
        <v>218.6</v>
      </c>
      <c r="DU101" s="80">
        <f t="shared" si="144"/>
        <v>206.8</v>
      </c>
      <c r="DV101" s="80">
        <f t="shared" si="144"/>
        <v>188.8</v>
      </c>
      <c r="DW101" s="80" t="e">
        <f t="shared" si="144"/>
        <v>#N/A</v>
      </c>
      <c r="DX101" s="80" t="e">
        <f t="shared" si="144"/>
        <v>#N/A</v>
      </c>
      <c r="DY101" s="80" t="e">
        <f t="shared" si="144"/>
        <v>#N/A</v>
      </c>
      <c r="DZ101" s="80" t="e">
        <f t="shared" si="144"/>
        <v>#N/A</v>
      </c>
      <c r="EA101" s="80" t="e">
        <f t="shared" si="144"/>
        <v>#N/A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238.2</v>
      </c>
      <c r="EG101" s="10">
        <f t="shared" ca="1" si="145"/>
        <v>223.2</v>
      </c>
      <c r="EH101" s="10">
        <f t="shared" ca="1" si="145"/>
        <v>215</v>
      </c>
      <c r="EI101" s="10">
        <f t="shared" ca="1" si="145"/>
        <v>223.2</v>
      </c>
      <c r="EJ101" s="10">
        <f t="shared" ca="1" si="145"/>
        <v>218.6</v>
      </c>
      <c r="EK101" s="10">
        <f t="shared" ca="1" si="145"/>
        <v>206.8</v>
      </c>
      <c r="EL101" s="10">
        <f t="shared" ca="1" si="145"/>
        <v>188.8</v>
      </c>
      <c r="EM101" s="10">
        <f t="shared" ca="1" si="105"/>
        <v>216.25714285714281</v>
      </c>
      <c r="EO101" s="10">
        <f t="array" ref="EO101">MAX(IF(ISNA(J101:EC101),"",J101:EC101))</f>
        <v>386.6</v>
      </c>
      <c r="EP101" s="52">
        <f t="shared" ca="1" si="106"/>
        <v>0.55938215948562542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 t="e">
        <f t="shared" si="144"/>
        <v>#N/A</v>
      </c>
      <c r="DX102" s="80" t="e">
        <f t="shared" si="144"/>
        <v>#N/A</v>
      </c>
      <c r="DY102" s="80" t="e">
        <f t="shared" si="144"/>
        <v>#N/A</v>
      </c>
      <c r="DZ102" s="80" t="e">
        <f t="shared" si="144"/>
        <v>#N/A</v>
      </c>
      <c r="EA102" s="80" t="e">
        <f t="shared" si="144"/>
        <v>#N/A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36945812807881778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776</v>
      </c>
      <c r="F103" s="81">
        <f t="shared" ca="1" si="102"/>
        <v>12.857142857142858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2</v>
      </c>
      <c r="BH103" s="80">
        <f t="shared" si="138"/>
        <v>0.4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3</v>
      </c>
      <c r="BM103" s="80">
        <f t="shared" si="138"/>
        <v>3.2</v>
      </c>
      <c r="BN103" s="80">
        <f t="shared" si="138"/>
        <v>3.8</v>
      </c>
      <c r="BO103" s="80">
        <f t="shared" si="138"/>
        <v>4.2</v>
      </c>
      <c r="BP103" s="80">
        <f t="shared" si="138"/>
        <v>3</v>
      </c>
      <c r="BQ103" s="80">
        <f t="shared" si="138"/>
        <v>2</v>
      </c>
      <c r="BR103" s="80">
        <f t="shared" si="139"/>
        <v>2.2000000000000002</v>
      </c>
      <c r="BS103" s="80">
        <f t="shared" si="139"/>
        <v>4.5999999999999996</v>
      </c>
      <c r="BT103" s="80">
        <f t="shared" si="139"/>
        <v>6</v>
      </c>
      <c r="BU103" s="80">
        <f t="shared" si="139"/>
        <v>8.8000000000000007</v>
      </c>
      <c r="BV103" s="80">
        <f t="shared" si="139"/>
        <v>11.2</v>
      </c>
      <c r="BW103" s="80">
        <f t="shared" si="139"/>
        <v>11.4</v>
      </c>
      <c r="BX103" s="80">
        <f t="shared" si="139"/>
        <v>10</v>
      </c>
      <c r="BY103" s="80">
        <f t="shared" si="139"/>
        <v>11.2</v>
      </c>
      <c r="BZ103" s="80">
        <f t="shared" si="139"/>
        <v>12</v>
      </c>
      <c r="CA103" s="80">
        <f t="shared" si="139"/>
        <v>13.6</v>
      </c>
      <c r="CB103" s="80">
        <f t="shared" si="140"/>
        <v>15.2</v>
      </c>
      <c r="CC103" s="80">
        <f t="shared" si="140"/>
        <v>18.600000000000001</v>
      </c>
      <c r="CD103" s="80">
        <f t="shared" si="140"/>
        <v>17.600000000000001</v>
      </c>
      <c r="CE103" s="80">
        <f t="shared" si="140"/>
        <v>16</v>
      </c>
      <c r="CF103" s="80">
        <f t="shared" si="140"/>
        <v>13.2</v>
      </c>
      <c r="CG103" s="80">
        <f t="shared" si="140"/>
        <v>11.8</v>
      </c>
      <c r="CH103" s="80">
        <f t="shared" si="140"/>
        <v>8.6</v>
      </c>
      <c r="CI103" s="80">
        <f t="shared" si="140"/>
        <v>8.4</v>
      </c>
      <c r="CJ103" s="80">
        <f t="shared" si="140"/>
        <v>10.199999999999999</v>
      </c>
      <c r="CK103" s="80">
        <f t="shared" si="140"/>
        <v>10.8</v>
      </c>
      <c r="CL103" s="80">
        <f t="shared" si="141"/>
        <v>10.8</v>
      </c>
      <c r="CM103" s="80">
        <f t="shared" si="141"/>
        <v>10.4</v>
      </c>
      <c r="CN103" s="80">
        <f t="shared" si="141"/>
        <v>9.6</v>
      </c>
      <c r="CO103" s="80">
        <f t="shared" si="141"/>
        <v>7</v>
      </c>
      <c r="CP103" s="80">
        <f t="shared" si="141"/>
        <v>7</v>
      </c>
      <c r="CQ103" s="80">
        <f t="shared" si="141"/>
        <v>6.8</v>
      </c>
      <c r="CR103" s="80">
        <f t="shared" si="141"/>
        <v>6.2</v>
      </c>
      <c r="CS103" s="80">
        <f t="shared" si="141"/>
        <v>6</v>
      </c>
      <c r="CT103" s="80">
        <f t="shared" si="141"/>
        <v>29.4</v>
      </c>
      <c r="CU103" s="80">
        <f t="shared" si="141"/>
        <v>28.4</v>
      </c>
      <c r="CV103" s="80">
        <f t="shared" si="142"/>
        <v>28.8</v>
      </c>
      <c r="CW103" s="80">
        <f t="shared" si="142"/>
        <v>32</v>
      </c>
      <c r="CX103" s="80">
        <f t="shared" si="142"/>
        <v>34.799999999999997</v>
      </c>
      <c r="CY103" s="80">
        <f t="shared" si="142"/>
        <v>11.8</v>
      </c>
      <c r="CZ103" s="80">
        <f t="shared" si="142"/>
        <v>14.6</v>
      </c>
      <c r="DA103" s="80">
        <f t="shared" si="142"/>
        <v>16.600000000000001</v>
      </c>
      <c r="DB103" s="80">
        <f t="shared" si="142"/>
        <v>14.4</v>
      </c>
      <c r="DC103" s="80">
        <f t="shared" si="142"/>
        <v>13.6</v>
      </c>
      <c r="DD103" s="80">
        <f t="shared" si="142"/>
        <v>12.8</v>
      </c>
      <c r="DE103" s="80">
        <f t="shared" si="142"/>
        <v>11.8</v>
      </c>
      <c r="DF103" s="80">
        <f t="shared" si="143"/>
        <v>10</v>
      </c>
      <c r="DG103" s="80">
        <f t="shared" si="143"/>
        <v>10.199999999999999</v>
      </c>
      <c r="DH103" s="80">
        <f t="shared" si="143"/>
        <v>9</v>
      </c>
      <c r="DI103" s="80">
        <f t="shared" si="143"/>
        <v>13</v>
      </c>
      <c r="DJ103" s="80">
        <f t="shared" si="143"/>
        <v>11.2</v>
      </c>
      <c r="DK103" s="80">
        <f t="shared" si="143"/>
        <v>11.6</v>
      </c>
      <c r="DL103" s="80">
        <f t="shared" si="143"/>
        <v>11.4</v>
      </c>
      <c r="DM103" s="80">
        <f t="shared" si="143"/>
        <v>11.6</v>
      </c>
      <c r="DN103" s="80">
        <f t="shared" si="143"/>
        <v>7.6</v>
      </c>
      <c r="DO103" s="80">
        <f t="shared" si="143"/>
        <v>8</v>
      </c>
      <c r="DP103" s="80">
        <f t="shared" si="144"/>
        <v>8.8000000000000007</v>
      </c>
      <c r="DQ103" s="80">
        <f t="shared" si="144"/>
        <v>9.6</v>
      </c>
      <c r="DR103" s="80">
        <f t="shared" si="144"/>
        <v>10.8</v>
      </c>
      <c r="DS103" s="80">
        <f t="shared" si="144"/>
        <v>14.4</v>
      </c>
      <c r="DT103" s="80">
        <f t="shared" si="144"/>
        <v>15.8</v>
      </c>
      <c r="DU103" s="80">
        <f t="shared" si="144"/>
        <v>15.6</v>
      </c>
      <c r="DV103" s="80">
        <f t="shared" si="144"/>
        <v>15</v>
      </c>
      <c r="DW103" s="80" t="e">
        <f t="shared" si="144"/>
        <v>#N/A</v>
      </c>
      <c r="DX103" s="80" t="e">
        <f t="shared" si="144"/>
        <v>#N/A</v>
      </c>
      <c r="DY103" s="80" t="e">
        <f t="shared" si="144"/>
        <v>#N/A</v>
      </c>
      <c r="DZ103" s="80" t="e">
        <f t="shared" si="144"/>
        <v>#N/A</v>
      </c>
      <c r="EA103" s="80" t="e">
        <f t="shared" si="144"/>
        <v>#N/A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8.8000000000000007</v>
      </c>
      <c r="EG103" s="10">
        <f t="shared" ca="1" si="145"/>
        <v>9.6</v>
      </c>
      <c r="EH103" s="10">
        <f t="shared" ca="1" si="145"/>
        <v>10.8</v>
      </c>
      <c r="EI103" s="10">
        <f t="shared" ca="1" si="145"/>
        <v>14.4</v>
      </c>
      <c r="EJ103" s="10">
        <f t="shared" ca="1" si="145"/>
        <v>15.8</v>
      </c>
      <c r="EK103" s="10">
        <f t="shared" ca="1" si="145"/>
        <v>15.6</v>
      </c>
      <c r="EL103" s="10">
        <f t="shared" ca="1" si="145"/>
        <v>15</v>
      </c>
      <c r="EM103" s="10">
        <f t="shared" ca="1" si="105"/>
        <v>12.857142857142858</v>
      </c>
      <c r="EO103" s="10">
        <f t="array" ref="EO103">MAX(IF(ISNA(J103:EC103),"",J103:EC103))</f>
        <v>34.799999999999997</v>
      </c>
      <c r="EP103" s="52">
        <f t="shared" ca="1" si="106"/>
        <v>0.36945812807881778</v>
      </c>
    </row>
    <row r="104" spans="1:146" ht="30" customHeight="1" x14ac:dyDescent="0.25">
      <c r="A104" s="81">
        <f>VLOOKUP(D104,Countries!$D$5:$F$254,3,FALSE)</f>
        <v>63200000</v>
      </c>
      <c r="B104" s="86">
        <f t="shared" ca="1" si="100"/>
        <v>0.58902143076870483</v>
      </c>
      <c r="C104" s="80" t="str">
        <f>VLOOKUP(D104,Countries!$D$5:$E$254,2,FALSE)</f>
        <v>Europe</v>
      </c>
      <c r="D104" s="80" t="str">
        <f>Infections!A178</f>
        <v>United Kingdom</v>
      </c>
      <c r="E104" s="81">
        <f t="shared" ca="1" si="101"/>
        <v>250138</v>
      </c>
      <c r="F104" s="81">
        <f t="shared" ca="1" si="102"/>
        <v>3446.5999999999995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.4</v>
      </c>
      <c r="R104" s="80">
        <f t="shared" si="146"/>
        <v>0.4</v>
      </c>
      <c r="S104" s="80">
        <f t="shared" si="146"/>
        <v>0.4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0">
        <f t="shared" si="147"/>
        <v>0.4</v>
      </c>
      <c r="V104" s="80">
        <f t="shared" si="147"/>
        <v>0</v>
      </c>
      <c r="W104" s="80">
        <f t="shared" si="147"/>
        <v>0</v>
      </c>
      <c r="X104" s="80">
        <f t="shared" si="147"/>
        <v>0.2</v>
      </c>
      <c r="Y104" s="80">
        <f t="shared" si="147"/>
        <v>0.2</v>
      </c>
      <c r="Z104" s="80">
        <f t="shared" si="147"/>
        <v>0.2</v>
      </c>
      <c r="AA104" s="80">
        <f t="shared" si="147"/>
        <v>1.2</v>
      </c>
      <c r="AB104" s="80">
        <f t="shared" si="147"/>
        <v>1.2</v>
      </c>
      <c r="AC104" s="80">
        <f t="shared" si="147"/>
        <v>1.2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0">
        <f t="shared" si="148"/>
        <v>1.2</v>
      </c>
      <c r="AF104" s="80">
        <f t="shared" si="148"/>
        <v>0.2</v>
      </c>
      <c r="AG104" s="80">
        <f t="shared" si="148"/>
        <v>0.2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.8</v>
      </c>
      <c r="AP104" s="80">
        <f t="shared" si="149"/>
        <v>0.8</v>
      </c>
      <c r="AQ104" s="80">
        <f t="shared" si="149"/>
        <v>0.8</v>
      </c>
      <c r="AR104" s="80">
        <f t="shared" si="149"/>
        <v>1.2</v>
      </c>
      <c r="AS104" s="80">
        <f t="shared" si="149"/>
        <v>2.2000000000000002</v>
      </c>
      <c r="AT104" s="80">
        <f t="shared" si="149"/>
        <v>2</v>
      </c>
      <c r="AU104" s="80">
        <f t="shared" si="149"/>
        <v>4.5999999999999996</v>
      </c>
      <c r="AV104" s="80">
        <f t="shared" si="149"/>
        <v>5.4</v>
      </c>
      <c r="AW104" s="80">
        <f t="shared" si="149"/>
        <v>7.2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0">
        <f t="shared" si="150"/>
        <v>18.600000000000001</v>
      </c>
      <c r="AZ104" s="80">
        <f t="shared" si="150"/>
        <v>25.6</v>
      </c>
      <c r="BA104" s="80">
        <f t="shared" si="150"/>
        <v>33.4</v>
      </c>
      <c r="BB104" s="80">
        <f t="shared" si="150"/>
        <v>44.6</v>
      </c>
      <c r="BC104" s="80">
        <f t="shared" si="150"/>
        <v>47.2</v>
      </c>
      <c r="BD104" s="80">
        <f t="shared" si="150"/>
        <v>53.6</v>
      </c>
      <c r="BE104" s="80">
        <f t="shared" si="150"/>
        <v>59</v>
      </c>
      <c r="BF104" s="80">
        <f t="shared" si="150"/>
        <v>50.4</v>
      </c>
      <c r="BG104" s="80">
        <f t="shared" si="150"/>
        <v>105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0">
        <f t="shared" si="151"/>
        <v>152.19999999999999</v>
      </c>
      <c r="BJ104" s="80">
        <f t="shared" si="151"/>
        <v>218.4</v>
      </c>
      <c r="BK104" s="80">
        <f t="shared" si="151"/>
        <v>300.2</v>
      </c>
      <c r="BL104" s="80">
        <f t="shared" si="151"/>
        <v>368</v>
      </c>
      <c r="BM104" s="80">
        <f t="shared" si="151"/>
        <v>314.39999999999998</v>
      </c>
      <c r="BN104" s="80">
        <f t="shared" si="151"/>
        <v>573.79999999999995</v>
      </c>
      <c r="BO104" s="80">
        <f t="shared" si="151"/>
        <v>703.2</v>
      </c>
      <c r="BP104" s="80">
        <f t="shared" si="151"/>
        <v>757</v>
      </c>
      <c r="BQ104" s="80">
        <f t="shared" si="151"/>
        <v>816.8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0">
        <f t="shared" si="152"/>
        <v>1125.2</v>
      </c>
      <c r="BT104" s="80">
        <f t="shared" si="152"/>
        <v>1349</v>
      </c>
      <c r="BU104" s="80">
        <f t="shared" si="152"/>
        <v>1800</v>
      </c>
      <c r="BV104" s="80">
        <f t="shared" si="152"/>
        <v>2117.1999999999998</v>
      </c>
      <c r="BW104" s="80">
        <f t="shared" si="152"/>
        <v>2323.1999999999998</v>
      </c>
      <c r="BX104" s="80">
        <f t="shared" si="152"/>
        <v>2562.6</v>
      </c>
      <c r="BY104" s="80">
        <f t="shared" si="152"/>
        <v>2733.8</v>
      </c>
      <c r="BZ104" s="80">
        <f t="shared" si="152"/>
        <v>3024</v>
      </c>
      <c r="CA104" s="80">
        <f t="shared" si="152"/>
        <v>3372.2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0">
        <f t="shared" si="153"/>
        <v>4004.8</v>
      </c>
      <c r="CD104" s="80">
        <f t="shared" si="153"/>
        <v>4591</v>
      </c>
      <c r="CE104" s="80">
        <f t="shared" si="153"/>
        <v>4482.8</v>
      </c>
      <c r="CF104" s="80">
        <f t="shared" si="153"/>
        <v>4355.2</v>
      </c>
      <c r="CG104" s="80">
        <f t="shared" si="153"/>
        <v>4557</v>
      </c>
      <c r="CH104" s="80">
        <f t="shared" si="153"/>
        <v>4679</v>
      </c>
      <c r="CI104" s="80">
        <f t="shared" si="153"/>
        <v>5233.8</v>
      </c>
      <c r="CJ104" s="80">
        <f t="shared" si="153"/>
        <v>5519</v>
      </c>
      <c r="CK104" s="80">
        <f t="shared" si="153"/>
        <v>5851.4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0">
        <f t="shared" si="154"/>
        <v>5794.6</v>
      </c>
      <c r="CN104" s="80">
        <f t="shared" si="154"/>
        <v>4975.6000000000004</v>
      </c>
      <c r="CO104" s="80">
        <f t="shared" si="154"/>
        <v>4854.2</v>
      </c>
      <c r="CP104" s="80">
        <f t="shared" si="154"/>
        <v>4912.6000000000004</v>
      </c>
      <c r="CQ104" s="80">
        <f t="shared" si="154"/>
        <v>5148.8</v>
      </c>
      <c r="CR104" s="80">
        <f t="shared" si="154"/>
        <v>5265.4</v>
      </c>
      <c r="CS104" s="80">
        <f t="shared" si="154"/>
        <v>5274.6</v>
      </c>
      <c r="CT104" s="80">
        <f t="shared" si="154"/>
        <v>5205.3999999999996</v>
      </c>
      <c r="CU104" s="80">
        <f t="shared" si="154"/>
        <v>4973.8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0">
        <f t="shared" si="155"/>
        <v>4693.6000000000004</v>
      </c>
      <c r="CX104" s="80">
        <f t="shared" si="155"/>
        <v>4742.6000000000004</v>
      </c>
      <c r="CY104" s="80">
        <f t="shared" si="155"/>
        <v>4773</v>
      </c>
      <c r="CZ104" s="80">
        <f t="shared" si="155"/>
        <v>4742</v>
      </c>
      <c r="DA104" s="80">
        <f t="shared" si="155"/>
        <v>4620.8</v>
      </c>
      <c r="DB104" s="80">
        <f t="shared" si="155"/>
        <v>4360.2</v>
      </c>
      <c r="DC104" s="80">
        <f t="shared" si="155"/>
        <v>4582.3999999999996</v>
      </c>
      <c r="DD104" s="80">
        <f t="shared" si="155"/>
        <v>4929.6000000000004</v>
      </c>
      <c r="DE104" s="80">
        <f t="shared" si="155"/>
        <v>5030.3999999999996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0">
        <f t="shared" si="156"/>
        <v>5078.2</v>
      </c>
      <c r="DH104" s="80">
        <f t="shared" si="156"/>
        <v>4752.3999999999996</v>
      </c>
      <c r="DI104" s="80">
        <f t="shared" si="156"/>
        <v>4734.8</v>
      </c>
      <c r="DJ104" s="80">
        <f t="shared" si="156"/>
        <v>4895.3999999999996</v>
      </c>
      <c r="DK104" s="80">
        <f t="shared" si="156"/>
        <v>4957.3999999999996</v>
      </c>
      <c r="DL104" s="80">
        <f t="shared" si="156"/>
        <v>4938.6000000000004</v>
      </c>
      <c r="DM104" s="80">
        <f t="shared" si="156"/>
        <v>4841.2</v>
      </c>
      <c r="DN104" s="80">
        <f t="shared" si="156"/>
        <v>4394.6000000000004</v>
      </c>
      <c r="DO104" s="80">
        <f t="shared" si="156"/>
        <v>3952.8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0">
        <f t="shared" si="157"/>
        <v>3583</v>
      </c>
      <c r="DR104" s="80">
        <f t="shared" si="157"/>
        <v>3511</v>
      </c>
      <c r="DS104" s="80">
        <f t="shared" si="157"/>
        <v>3425.8</v>
      </c>
      <c r="DT104" s="80">
        <f t="shared" si="157"/>
        <v>3450.8</v>
      </c>
      <c r="DU104" s="80">
        <f t="shared" si="157"/>
        <v>3344.8</v>
      </c>
      <c r="DV104" s="80">
        <f t="shared" si="157"/>
        <v>3139.6</v>
      </c>
      <c r="DW104" s="80" t="e">
        <f t="shared" si="157"/>
        <v>#N/A</v>
      </c>
      <c r="DX104" s="80" t="e">
        <f t="shared" si="157"/>
        <v>#N/A</v>
      </c>
      <c r="DY104" s="80" t="e">
        <f t="shared" si="157"/>
        <v>#N/A</v>
      </c>
      <c r="DZ104" s="80" t="e">
        <f t="shared" si="157"/>
        <v>#N/A</v>
      </c>
      <c r="EA104" s="80" t="e">
        <f t="shared" si="157"/>
        <v>#N/A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3671.2</v>
      </c>
      <c r="EG104" s="10">
        <f t="shared" ca="1" si="158"/>
        <v>3583</v>
      </c>
      <c r="EH104" s="10">
        <f t="shared" ca="1" si="158"/>
        <v>3511</v>
      </c>
      <c r="EI104" s="10">
        <f t="shared" ca="1" si="158"/>
        <v>3425.8</v>
      </c>
      <c r="EJ104" s="10">
        <f t="shared" ca="1" si="158"/>
        <v>3450.8</v>
      </c>
      <c r="EK104" s="10">
        <f t="shared" ca="1" si="158"/>
        <v>3344.8</v>
      </c>
      <c r="EL104" s="10">
        <f t="shared" ca="1" si="158"/>
        <v>3139.6</v>
      </c>
      <c r="EM104" s="10">
        <f t="shared" ca="1" si="105"/>
        <v>3446.5999999999995</v>
      </c>
      <c r="EO104" s="10">
        <f t="array" ref="EO104">MAX(IF(ISNA(J104:EC104),"",J104:EC104))</f>
        <v>5851.4</v>
      </c>
      <c r="EP104" s="52">
        <f t="shared" ca="1" si="106"/>
        <v>0.58902143076870483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4.2857142857142864E-2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391</v>
      </c>
      <c r="F105" s="81">
        <f t="shared" ca="1" si="102"/>
        <v>1.0285714285714287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 t="e">
        <f t="shared" si="157"/>
        <v>#N/A</v>
      </c>
      <c r="DX105" s="80" t="e">
        <f t="shared" si="157"/>
        <v>#N/A</v>
      </c>
      <c r="DY105" s="80" t="e">
        <f t="shared" si="157"/>
        <v>#N/A</v>
      </c>
      <c r="DZ105" s="80" t="e">
        <f t="shared" si="157"/>
        <v>#N/A</v>
      </c>
      <c r="EA105" s="80" t="e">
        <f t="shared" si="157"/>
        <v>#N/A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0</v>
      </c>
      <c r="EG105" s="10">
        <f t="shared" ca="1" si="158"/>
        <v>0</v>
      </c>
      <c r="EH105" s="10">
        <f t="shared" ca="1" si="158"/>
        <v>0</v>
      </c>
      <c r="EI105" s="10">
        <f t="shared" ca="1" si="158"/>
        <v>0.2</v>
      </c>
      <c r="EJ105" s="10">
        <f t="shared" ca="1" si="158"/>
        <v>1.2</v>
      </c>
      <c r="EK105" s="10">
        <f t="shared" ca="1" si="158"/>
        <v>2.6</v>
      </c>
      <c r="EL105" s="10">
        <f t="shared" ca="1" si="158"/>
        <v>3.2</v>
      </c>
      <c r="EM105" s="10">
        <f t="shared" ca="1" si="105"/>
        <v>1.0285714285714287</v>
      </c>
      <c r="EO105" s="10">
        <f t="array" ref="EO105">MAX(IF(ISNA(J105:EC105),"",J105:EC105))</f>
        <v>24</v>
      </c>
      <c r="EP105" s="52">
        <f t="shared" ca="1" si="106"/>
        <v>4.2857142857142864E-2</v>
      </c>
    </row>
    <row r="106" spans="1:146" ht="30" hidden="1" customHeight="1" x14ac:dyDescent="0.25">
      <c r="A106" s="81">
        <f>VLOOKUP(D106,Countries!$D$5:$F$254,3,FALSE)</f>
        <v>34900000</v>
      </c>
      <c r="B106" s="86">
        <f t="shared" ca="1" si="100"/>
        <v>0.62039822808158074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0493</v>
      </c>
      <c r="F106" s="81">
        <f t="shared" ca="1" si="102"/>
        <v>1172.4285714285713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 t="e">
        <f t="shared" si="157"/>
        <v>#N/A</v>
      </c>
      <c r="DX106" s="80" t="e">
        <f t="shared" si="157"/>
        <v>#N/A</v>
      </c>
      <c r="DY106" s="80" t="e">
        <f t="shared" si="157"/>
        <v>#N/A</v>
      </c>
      <c r="DZ106" s="80" t="e">
        <f t="shared" si="157"/>
        <v>#N/A</v>
      </c>
      <c r="EA106" s="80" t="e">
        <f t="shared" si="157"/>
        <v>#N/A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78.8</v>
      </c>
      <c r="EG106" s="10">
        <f t="shared" ca="1" si="158"/>
        <v>1172.5999999999999</v>
      </c>
      <c r="EH106" s="10">
        <f t="shared" ca="1" si="158"/>
        <v>1173.5999999999999</v>
      </c>
      <c r="EI106" s="10">
        <f t="shared" ca="1" si="158"/>
        <v>1188.4000000000001</v>
      </c>
      <c r="EJ106" s="10">
        <f t="shared" ca="1" si="158"/>
        <v>1182.5999999999999</v>
      </c>
      <c r="EK106" s="10">
        <f t="shared" ca="1" si="158"/>
        <v>1168.5999999999999</v>
      </c>
      <c r="EL106" s="10">
        <f t="shared" ca="1" si="158"/>
        <v>1142.4000000000001</v>
      </c>
      <c r="EM106" s="10">
        <f t="shared" ca="1" si="105"/>
        <v>1172.4285714285713</v>
      </c>
      <c r="EO106" s="10">
        <f t="array" ref="EO106">MAX(IF(ISNA(J106:EC106),"",J106:EC106))</f>
        <v>1889.8</v>
      </c>
      <c r="EP106" s="52">
        <f t="shared" ca="1" si="106"/>
        <v>0.62039822808158074</v>
      </c>
    </row>
    <row r="107" spans="1:146" ht="30" customHeight="1" x14ac:dyDescent="0.25">
      <c r="A107" s="81">
        <f>VLOOKUP(D107,Countries!$D$5:$F$254,3,FALSE)</f>
        <v>3160000</v>
      </c>
      <c r="B107" s="86">
        <f t="shared" ca="1" si="100"/>
        <v>0.62166457952027732</v>
      </c>
      <c r="C107" s="80" t="str">
        <f>VLOOKUP(D107,Countries!$D$5:$E$254,2,FALSE)</f>
        <v>USA</v>
      </c>
      <c r="D107" s="80" t="str">
        <f>Infections!A209</f>
        <v>Iowa</v>
      </c>
      <c r="E107" s="81">
        <f t="shared" ca="1" si="101"/>
        <v>15296</v>
      </c>
      <c r="F107" s="81">
        <f t="shared" ca="1" si="102"/>
        <v>368.77142857142854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</v>
      </c>
      <c r="AX107" s="80">
        <f t="shared" si="150"/>
        <v>0</v>
      </c>
      <c r="AY107" s="80">
        <f t="shared" si="150"/>
        <v>0</v>
      </c>
      <c r="AZ107" s="80">
        <f t="shared" si="150"/>
        <v>0</v>
      </c>
      <c r="BA107" s="80">
        <f t="shared" si="150"/>
        <v>0</v>
      </c>
      <c r="BB107" s="80">
        <f t="shared" si="150"/>
        <v>0</v>
      </c>
      <c r="BC107" s="80">
        <f t="shared" si="150"/>
        <v>0.6</v>
      </c>
      <c r="BD107" s="80">
        <f t="shared" si="150"/>
        <v>1.6</v>
      </c>
      <c r="BE107" s="80">
        <f t="shared" si="150"/>
        <v>2.6</v>
      </c>
      <c r="BF107" s="80">
        <f t="shared" si="150"/>
        <v>2.8</v>
      </c>
      <c r="BG107" s="80">
        <f t="shared" si="150"/>
        <v>3.4</v>
      </c>
      <c r="BH107" s="80">
        <f t="shared" si="151"/>
        <v>2.8</v>
      </c>
      <c r="BI107" s="80">
        <f t="shared" si="151"/>
        <v>2</v>
      </c>
      <c r="BJ107" s="80">
        <f t="shared" si="151"/>
        <v>2</v>
      </c>
      <c r="BK107" s="80">
        <f t="shared" si="151"/>
        <v>1.8</v>
      </c>
      <c r="BL107" s="80">
        <f t="shared" si="151"/>
        <v>4.2</v>
      </c>
      <c r="BM107" s="80">
        <f t="shared" si="151"/>
        <v>5.4</v>
      </c>
      <c r="BN107" s="80">
        <f t="shared" si="151"/>
        <v>5.4</v>
      </c>
      <c r="BO107" s="80">
        <f t="shared" si="151"/>
        <v>9.1999999999999993</v>
      </c>
      <c r="BP107" s="80">
        <f t="shared" si="151"/>
        <v>13.4</v>
      </c>
      <c r="BQ107" s="80">
        <f t="shared" si="151"/>
        <v>13.4</v>
      </c>
      <c r="BR107" s="80">
        <f t="shared" si="152"/>
        <v>16</v>
      </c>
      <c r="BS107" s="80">
        <f t="shared" si="152"/>
        <v>20.2</v>
      </c>
      <c r="BT107" s="80">
        <f t="shared" si="152"/>
        <v>22</v>
      </c>
      <c r="BU107" s="80">
        <f t="shared" si="152"/>
        <v>29</v>
      </c>
      <c r="BV107" s="80">
        <f t="shared" si="152"/>
        <v>38.6</v>
      </c>
      <c r="BW107" s="80">
        <f t="shared" si="152"/>
        <v>42.4</v>
      </c>
      <c r="BX107" s="80">
        <f t="shared" si="152"/>
        <v>55.6</v>
      </c>
      <c r="BY107" s="80">
        <f t="shared" si="152"/>
        <v>63.6</v>
      </c>
      <c r="BZ107" s="80">
        <f t="shared" si="152"/>
        <v>62.4</v>
      </c>
      <c r="CA107" s="80">
        <f t="shared" si="152"/>
        <v>63.2</v>
      </c>
      <c r="CB107" s="80">
        <f t="shared" si="153"/>
        <v>72.599999999999994</v>
      </c>
      <c r="CC107" s="80">
        <f t="shared" si="153"/>
        <v>72.599999999999994</v>
      </c>
      <c r="CD107" s="80">
        <f t="shared" si="153"/>
        <v>74.400000000000006</v>
      </c>
      <c r="CE107" s="80">
        <f t="shared" si="153"/>
        <v>79.8</v>
      </c>
      <c r="CF107" s="80">
        <f t="shared" si="153"/>
        <v>86.4</v>
      </c>
      <c r="CG107" s="80">
        <f t="shared" si="153"/>
        <v>89.2</v>
      </c>
      <c r="CH107" s="80">
        <f t="shared" si="153"/>
        <v>96.6</v>
      </c>
      <c r="CI107" s="80">
        <f t="shared" si="153"/>
        <v>103.8</v>
      </c>
      <c r="CJ107" s="80">
        <f t="shared" si="153"/>
        <v>112.8</v>
      </c>
      <c r="CK107" s="80">
        <f t="shared" si="153"/>
        <v>108.2</v>
      </c>
      <c r="CL107" s="80">
        <f t="shared" si="154"/>
        <v>113</v>
      </c>
      <c r="CM107" s="80">
        <f t="shared" si="154"/>
        <v>125.8</v>
      </c>
      <c r="CN107" s="80">
        <f t="shared" si="154"/>
        <v>121.4</v>
      </c>
      <c r="CO107" s="80">
        <f t="shared" si="154"/>
        <v>126.2</v>
      </c>
      <c r="CP107" s="80">
        <f t="shared" si="154"/>
        <v>149</v>
      </c>
      <c r="CQ107" s="80">
        <f t="shared" si="154"/>
        <v>160.6</v>
      </c>
      <c r="CR107" s="80">
        <f t="shared" si="154"/>
        <v>200.6</v>
      </c>
      <c r="CS107" s="80">
        <f t="shared" si="154"/>
        <v>232.8</v>
      </c>
      <c r="CT107" s="80">
        <f t="shared" si="154"/>
        <v>300</v>
      </c>
      <c r="CU107" s="80">
        <f t="shared" si="154"/>
        <v>283.2</v>
      </c>
      <c r="CV107" s="80">
        <f t="shared" si="155"/>
        <v>282.2</v>
      </c>
      <c r="CW107" s="80">
        <f t="shared" si="155"/>
        <v>308.60000000000002</v>
      </c>
      <c r="CX107" s="80">
        <f t="shared" si="155"/>
        <v>386.6</v>
      </c>
      <c r="CY107" s="80">
        <f t="shared" si="155"/>
        <v>367</v>
      </c>
      <c r="CZ107" s="80">
        <f t="shared" si="155"/>
        <v>424</v>
      </c>
      <c r="DA107" s="80">
        <f t="shared" si="155"/>
        <v>490.4</v>
      </c>
      <c r="DB107" s="80">
        <f t="shared" si="155"/>
        <v>479.6</v>
      </c>
      <c r="DC107" s="80">
        <f t="shared" si="155"/>
        <v>410.6</v>
      </c>
      <c r="DD107" s="80">
        <f t="shared" si="155"/>
        <v>481.6</v>
      </c>
      <c r="DE107" s="80">
        <f t="shared" si="155"/>
        <v>555</v>
      </c>
      <c r="DF107" s="80">
        <f t="shared" si="156"/>
        <v>559.79999999999995</v>
      </c>
      <c r="DG107" s="80">
        <f t="shared" si="156"/>
        <v>572</v>
      </c>
      <c r="DH107" s="80">
        <f t="shared" si="156"/>
        <v>593.20000000000005</v>
      </c>
      <c r="DI107" s="80">
        <f t="shared" si="156"/>
        <v>504</v>
      </c>
      <c r="DJ107" s="80">
        <f t="shared" si="156"/>
        <v>483.2</v>
      </c>
      <c r="DK107" s="80">
        <f t="shared" si="156"/>
        <v>456.4</v>
      </c>
      <c r="DL107" s="80">
        <f t="shared" si="156"/>
        <v>393.6</v>
      </c>
      <c r="DM107" s="80">
        <f t="shared" si="156"/>
        <v>369.6</v>
      </c>
      <c r="DN107" s="80">
        <f t="shared" si="156"/>
        <v>393.8</v>
      </c>
      <c r="DO107" s="80">
        <f t="shared" si="156"/>
        <v>370.6</v>
      </c>
      <c r="DP107" s="80">
        <f t="shared" si="157"/>
        <v>366.4</v>
      </c>
      <c r="DQ107" s="80">
        <f t="shared" si="157"/>
        <v>400.8</v>
      </c>
      <c r="DR107" s="80">
        <f t="shared" si="157"/>
        <v>418</v>
      </c>
      <c r="DS107" s="80">
        <f t="shared" si="157"/>
        <v>391</v>
      </c>
      <c r="DT107" s="80">
        <f t="shared" si="157"/>
        <v>347.8</v>
      </c>
      <c r="DU107" s="80">
        <f t="shared" si="157"/>
        <v>333.2</v>
      </c>
      <c r="DV107" s="80">
        <f t="shared" si="157"/>
        <v>324.2</v>
      </c>
      <c r="DW107" s="80" t="e">
        <f t="shared" si="157"/>
        <v>#N/A</v>
      </c>
      <c r="DX107" s="80" t="e">
        <f t="shared" si="157"/>
        <v>#N/A</v>
      </c>
      <c r="DY107" s="80" t="e">
        <f t="shared" si="157"/>
        <v>#N/A</v>
      </c>
      <c r="DZ107" s="80" t="e">
        <f t="shared" si="157"/>
        <v>#N/A</v>
      </c>
      <c r="EA107" s="80" t="e">
        <f t="shared" si="157"/>
        <v>#N/A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366.4</v>
      </c>
      <c r="EG107" s="10">
        <f t="shared" ca="1" si="158"/>
        <v>400.8</v>
      </c>
      <c r="EH107" s="10">
        <f t="shared" ca="1" si="158"/>
        <v>418</v>
      </c>
      <c r="EI107" s="10">
        <f t="shared" ca="1" si="158"/>
        <v>391</v>
      </c>
      <c r="EJ107" s="10">
        <f t="shared" ca="1" si="158"/>
        <v>347.8</v>
      </c>
      <c r="EK107" s="10">
        <f t="shared" ca="1" si="158"/>
        <v>333.2</v>
      </c>
      <c r="EL107" s="10">
        <f t="shared" ca="1" si="158"/>
        <v>324.2</v>
      </c>
      <c r="EM107" s="10">
        <f t="shared" ca="1" si="105"/>
        <v>368.77142857142854</v>
      </c>
      <c r="EO107" s="10">
        <f t="array" ref="EO107">MAX(IF(ISNA(J107:EC107),"",J107:EC107))</f>
        <v>593.20000000000005</v>
      </c>
      <c r="EP107" s="52">
        <f t="shared" ca="1" si="106"/>
        <v>0.62166457952027732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37885714285714284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502</v>
      </c>
      <c r="F108" s="81">
        <f t="shared" ca="1" si="102"/>
        <v>18.942857142857143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9.2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5.6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 t="e">
        <f t="shared" si="157"/>
        <v>#N/A</v>
      </c>
      <c r="DX108" s="80" t="e">
        <f t="shared" si="157"/>
        <v>#N/A</v>
      </c>
      <c r="DY108" s="80" t="e">
        <f t="shared" si="157"/>
        <v>#N/A</v>
      </c>
      <c r="DZ108" s="80" t="e">
        <f t="shared" si="157"/>
        <v>#N/A</v>
      </c>
      <c r="EA108" s="80" t="e">
        <f t="shared" si="157"/>
        <v>#N/A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15</v>
      </c>
      <c r="EG108" s="10">
        <f t="shared" ca="1" si="158"/>
        <v>20.8</v>
      </c>
      <c r="EH108" s="10">
        <f t="shared" ca="1" si="158"/>
        <v>17.399999999999999</v>
      </c>
      <c r="EI108" s="10">
        <f t="shared" ca="1" si="158"/>
        <v>20.8</v>
      </c>
      <c r="EJ108" s="10">
        <f t="shared" ca="1" si="158"/>
        <v>22.8</v>
      </c>
      <c r="EK108" s="10">
        <f t="shared" ca="1" si="158"/>
        <v>20.8</v>
      </c>
      <c r="EL108" s="10">
        <f t="shared" ca="1" si="158"/>
        <v>15</v>
      </c>
      <c r="EM108" s="10">
        <f t="shared" ca="1" si="105"/>
        <v>18.942857142857143</v>
      </c>
      <c r="EO108" s="10">
        <f t="array" ref="EO108">MAX(IF(ISNA(J108:EC108),"",J108:EC108))</f>
        <v>50</v>
      </c>
      <c r="EP108" s="52">
        <f t="shared" ca="1" si="106"/>
        <v>0.37885714285714284</v>
      </c>
    </row>
    <row r="109" spans="1:146" ht="30" hidden="1" customHeight="1" x14ac:dyDescent="0.25">
      <c r="A109" s="81">
        <f>VLOOKUP(D109,Countries!$D$5:$F$254,3,FALSE)</f>
        <v>5300000</v>
      </c>
      <c r="B109" s="86">
        <f t="shared" ca="1" si="100"/>
        <v>0.60990913587961149</v>
      </c>
      <c r="C109" s="80" t="str">
        <f>VLOOKUP(D109,Countries!$D$5:$E$254,2,FALSE)</f>
        <v>Asia</v>
      </c>
      <c r="D109" s="80" t="str">
        <f>Infections!A154</f>
        <v>Singapore</v>
      </c>
      <c r="E109" s="80">
        <f t="shared" ca="1" si="101"/>
        <v>28794</v>
      </c>
      <c r="F109" s="81">
        <f t="shared" ca="1" si="102"/>
        <v>669.31428571428569</v>
      </c>
      <c r="G109" s="80"/>
      <c r="H109" s="80">
        <f t="shared" si="103"/>
        <v>0</v>
      </c>
      <c r="I109" s="80">
        <f t="shared" si="104"/>
        <v>1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1</v>
      </c>
      <c r="N109" s="80">
        <f t="shared" si="146"/>
        <v>1.2</v>
      </c>
      <c r="O109" s="80">
        <f t="shared" si="146"/>
        <v>0.8</v>
      </c>
      <c r="P109" s="80">
        <f t="shared" si="146"/>
        <v>1.4</v>
      </c>
      <c r="Q109" s="80">
        <f t="shared" si="146"/>
        <v>1.8</v>
      </c>
      <c r="R109" s="80">
        <f t="shared" si="146"/>
        <v>2.2000000000000002</v>
      </c>
      <c r="S109" s="80">
        <f t="shared" si="146"/>
        <v>2.2000000000000002</v>
      </c>
      <c r="T109" s="80">
        <f t="shared" si="147"/>
        <v>2.2000000000000002</v>
      </c>
      <c r="U109" s="80">
        <f t="shared" si="147"/>
        <v>2.8</v>
      </c>
      <c r="V109" s="80">
        <f t="shared" si="147"/>
        <v>3</v>
      </c>
      <c r="W109" s="80">
        <f t="shared" si="147"/>
        <v>2.4</v>
      </c>
      <c r="X109" s="80">
        <f t="shared" si="147"/>
        <v>2.4</v>
      </c>
      <c r="Y109" s="80">
        <f t="shared" si="147"/>
        <v>3</v>
      </c>
      <c r="Z109" s="80">
        <f t="shared" si="147"/>
        <v>3.2</v>
      </c>
      <c r="AA109" s="80">
        <f t="shared" si="147"/>
        <v>3.4</v>
      </c>
      <c r="AB109" s="80">
        <f t="shared" si="147"/>
        <v>3.8</v>
      </c>
      <c r="AC109" s="80">
        <f t="shared" si="147"/>
        <v>4</v>
      </c>
      <c r="AD109" s="80">
        <f t="shared" si="148"/>
        <v>5</v>
      </c>
      <c r="AE109" s="80">
        <f t="shared" si="148"/>
        <v>5.4</v>
      </c>
      <c r="AF109" s="80">
        <f t="shared" si="148"/>
        <v>5.4</v>
      </c>
      <c r="AG109" s="80">
        <f t="shared" si="148"/>
        <v>5.6</v>
      </c>
      <c r="AH109" s="80">
        <f t="shared" si="148"/>
        <v>5.4</v>
      </c>
      <c r="AI109" s="80">
        <f t="shared" si="148"/>
        <v>4.5999999999999996</v>
      </c>
      <c r="AJ109" s="80">
        <f t="shared" si="148"/>
        <v>3.4</v>
      </c>
      <c r="AK109" s="80">
        <f t="shared" si="148"/>
        <v>2.4</v>
      </c>
      <c r="AL109" s="80">
        <f t="shared" si="148"/>
        <v>2</v>
      </c>
      <c r="AM109" s="80">
        <f t="shared" si="148"/>
        <v>1.6</v>
      </c>
      <c r="AN109" s="80">
        <f t="shared" si="149"/>
        <v>1.6</v>
      </c>
      <c r="AO109" s="80">
        <f t="shared" si="149"/>
        <v>1</v>
      </c>
      <c r="AP109" s="80">
        <f t="shared" si="149"/>
        <v>1.4</v>
      </c>
      <c r="AQ109" s="80">
        <f t="shared" si="149"/>
        <v>1.6</v>
      </c>
      <c r="AR109" s="80">
        <f t="shared" si="149"/>
        <v>1.6</v>
      </c>
      <c r="AS109" s="80">
        <f t="shared" si="149"/>
        <v>0.8</v>
      </c>
      <c r="AT109" s="80">
        <f t="shared" si="149"/>
        <v>2.6</v>
      </c>
      <c r="AU109" s="80">
        <f t="shared" si="149"/>
        <v>3</v>
      </c>
      <c r="AV109" s="80">
        <f t="shared" si="149"/>
        <v>3</v>
      </c>
      <c r="AW109" s="80">
        <f t="shared" si="149"/>
        <v>3.4</v>
      </c>
      <c r="AX109" s="80">
        <f t="shared" si="150"/>
        <v>3.4</v>
      </c>
      <c r="AY109" s="80">
        <f t="shared" si="150"/>
        <v>3</v>
      </c>
      <c r="AZ109" s="80">
        <f t="shared" si="150"/>
        <v>4.8</v>
      </c>
      <c r="BA109" s="80">
        <f t="shared" si="150"/>
        <v>6</v>
      </c>
      <c r="BB109" s="80">
        <f t="shared" si="150"/>
        <v>8</v>
      </c>
      <c r="BC109" s="80">
        <f t="shared" si="150"/>
        <v>8</v>
      </c>
      <c r="BD109" s="80">
        <f t="shared" si="150"/>
        <v>8.6</v>
      </c>
      <c r="BE109" s="80">
        <f t="shared" si="150"/>
        <v>9.6</v>
      </c>
      <c r="BF109" s="80">
        <f t="shared" si="150"/>
        <v>8</v>
      </c>
      <c r="BG109" s="80">
        <f t="shared" si="150"/>
        <v>10</v>
      </c>
      <c r="BH109" s="80">
        <f t="shared" si="151"/>
        <v>12.4</v>
      </c>
      <c r="BI109" s="80">
        <f t="shared" si="151"/>
        <v>13.2</v>
      </c>
      <c r="BJ109" s="80">
        <f t="shared" si="151"/>
        <v>13</v>
      </c>
      <c r="BK109" s="80">
        <f t="shared" si="151"/>
        <v>17.600000000000001</v>
      </c>
      <c r="BL109" s="80">
        <f t="shared" si="151"/>
        <v>22.6</v>
      </c>
      <c r="BM109" s="80">
        <f t="shared" si="151"/>
        <v>26.6</v>
      </c>
      <c r="BN109" s="80">
        <f t="shared" si="151"/>
        <v>31.8</v>
      </c>
      <c r="BO109" s="80">
        <f t="shared" si="151"/>
        <v>37.799999999999997</v>
      </c>
      <c r="BP109" s="80">
        <f t="shared" si="151"/>
        <v>37.799999999999997</v>
      </c>
      <c r="BQ109" s="80">
        <f t="shared" si="151"/>
        <v>39.200000000000003</v>
      </c>
      <c r="BR109" s="80">
        <f t="shared" si="152"/>
        <v>42.6</v>
      </c>
      <c r="BS109" s="80">
        <f t="shared" si="152"/>
        <v>49.2</v>
      </c>
      <c r="BT109" s="80">
        <f t="shared" si="152"/>
        <v>50.2</v>
      </c>
      <c r="BU109" s="80">
        <f t="shared" si="152"/>
        <v>55.4</v>
      </c>
      <c r="BV109" s="80">
        <f t="shared" si="152"/>
        <v>58.6</v>
      </c>
      <c r="BW109" s="80">
        <f t="shared" si="152"/>
        <v>57.2</v>
      </c>
      <c r="BX109" s="80">
        <f t="shared" si="152"/>
        <v>49.6</v>
      </c>
      <c r="BY109" s="80">
        <f t="shared" si="152"/>
        <v>48.6</v>
      </c>
      <c r="BZ109" s="80">
        <f t="shared" si="152"/>
        <v>53.6</v>
      </c>
      <c r="CA109" s="80">
        <f t="shared" si="152"/>
        <v>49.4</v>
      </c>
      <c r="CB109" s="80">
        <f t="shared" si="153"/>
        <v>54</v>
      </c>
      <c r="CC109" s="80">
        <f t="shared" si="153"/>
        <v>62</v>
      </c>
      <c r="CD109" s="80">
        <f t="shared" si="153"/>
        <v>76.599999999999994</v>
      </c>
      <c r="CE109" s="80">
        <f t="shared" si="153"/>
        <v>75</v>
      </c>
      <c r="CF109" s="80">
        <f t="shared" si="153"/>
        <v>86.4</v>
      </c>
      <c r="CG109" s="80">
        <f t="shared" si="153"/>
        <v>101.8</v>
      </c>
      <c r="CH109" s="80">
        <f t="shared" si="153"/>
        <v>144.19999999999999</v>
      </c>
      <c r="CI109" s="80">
        <f t="shared" si="153"/>
        <v>159.80000000000001</v>
      </c>
      <c r="CJ109" s="80">
        <f t="shared" si="153"/>
        <v>184.8</v>
      </c>
      <c r="CK109" s="80">
        <f t="shared" si="153"/>
        <v>210.2</v>
      </c>
      <c r="CL109" s="80">
        <f t="shared" si="154"/>
        <v>259</v>
      </c>
      <c r="CM109" s="80">
        <f t="shared" si="154"/>
        <v>268.39999999999998</v>
      </c>
      <c r="CN109" s="80">
        <f t="shared" si="154"/>
        <v>318.2</v>
      </c>
      <c r="CO109" s="80">
        <f t="shared" si="154"/>
        <v>425.6</v>
      </c>
      <c r="CP109" s="80">
        <f t="shared" si="154"/>
        <v>503.6</v>
      </c>
      <c r="CQ109" s="80">
        <f t="shared" si="154"/>
        <v>614.79999999999995</v>
      </c>
      <c r="CR109" s="80">
        <f t="shared" si="154"/>
        <v>667.2</v>
      </c>
      <c r="CS109" s="80">
        <f t="shared" si="154"/>
        <v>863</v>
      </c>
      <c r="CT109" s="80">
        <f t="shared" si="154"/>
        <v>939.6</v>
      </c>
      <c r="CU109" s="80">
        <f t="shared" si="154"/>
        <v>1018.2</v>
      </c>
      <c r="CV109" s="80">
        <f t="shared" si="155"/>
        <v>1037.2</v>
      </c>
      <c r="CW109" s="80">
        <f t="shared" si="155"/>
        <v>1097.4000000000001</v>
      </c>
      <c r="CX109" s="80">
        <f t="shared" si="155"/>
        <v>935.8</v>
      </c>
      <c r="CY109" s="80">
        <f t="shared" si="155"/>
        <v>899.8</v>
      </c>
      <c r="CZ109" s="80">
        <f t="shared" si="155"/>
        <v>856.4</v>
      </c>
      <c r="DA109" s="80">
        <f t="shared" si="155"/>
        <v>754.6</v>
      </c>
      <c r="DB109" s="80">
        <f t="shared" si="155"/>
        <v>713.2</v>
      </c>
      <c r="DC109" s="80">
        <f t="shared" si="155"/>
        <v>695.2</v>
      </c>
      <c r="DD109" s="80">
        <f t="shared" si="155"/>
        <v>695.4</v>
      </c>
      <c r="DE109" s="80">
        <f t="shared" si="155"/>
        <v>625</v>
      </c>
      <c r="DF109" s="80">
        <f t="shared" si="156"/>
        <v>650.79999999999995</v>
      </c>
      <c r="DG109" s="80">
        <f t="shared" si="156"/>
        <v>627.4</v>
      </c>
      <c r="DH109" s="80">
        <f t="shared" si="156"/>
        <v>648.20000000000005</v>
      </c>
      <c r="DI109" s="80">
        <f t="shared" si="156"/>
        <v>619.4</v>
      </c>
      <c r="DJ109" s="80">
        <f t="shared" si="156"/>
        <v>678.2</v>
      </c>
      <c r="DK109" s="80">
        <f t="shared" si="156"/>
        <v>700.4</v>
      </c>
      <c r="DL109" s="80">
        <f t="shared" si="156"/>
        <v>736.4</v>
      </c>
      <c r="DM109" s="80">
        <f t="shared" si="156"/>
        <v>785.2</v>
      </c>
      <c r="DN109" s="80">
        <f t="shared" si="156"/>
        <v>724.8</v>
      </c>
      <c r="DO109" s="80">
        <f t="shared" si="156"/>
        <v>746.4</v>
      </c>
      <c r="DP109" s="80">
        <f t="shared" si="157"/>
        <v>727.8</v>
      </c>
      <c r="DQ109" s="80">
        <f t="shared" si="157"/>
        <v>727.6</v>
      </c>
      <c r="DR109" s="80">
        <f t="shared" si="157"/>
        <v>711</v>
      </c>
      <c r="DS109" s="80">
        <f t="shared" si="157"/>
        <v>706.8</v>
      </c>
      <c r="DT109" s="80">
        <f t="shared" si="157"/>
        <v>673.4</v>
      </c>
      <c r="DU109" s="80">
        <f t="shared" si="157"/>
        <v>599.4</v>
      </c>
      <c r="DV109" s="80">
        <f t="shared" si="157"/>
        <v>539.20000000000005</v>
      </c>
      <c r="DW109" s="80" t="e">
        <f t="shared" si="157"/>
        <v>#N/A</v>
      </c>
      <c r="DX109" s="80" t="e">
        <f t="shared" si="157"/>
        <v>#N/A</v>
      </c>
      <c r="DY109" s="80" t="e">
        <f t="shared" si="157"/>
        <v>#N/A</v>
      </c>
      <c r="DZ109" s="80" t="e">
        <f t="shared" si="157"/>
        <v>#N/A</v>
      </c>
      <c r="EA109" s="80" t="e">
        <f t="shared" si="157"/>
        <v>#N/A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727.8</v>
      </c>
      <c r="EG109" s="10">
        <f t="shared" ca="1" si="158"/>
        <v>727.6</v>
      </c>
      <c r="EH109" s="10">
        <f t="shared" ca="1" si="158"/>
        <v>711</v>
      </c>
      <c r="EI109" s="10">
        <f t="shared" ca="1" si="158"/>
        <v>706.8</v>
      </c>
      <c r="EJ109" s="10">
        <f t="shared" ca="1" si="158"/>
        <v>673.4</v>
      </c>
      <c r="EK109" s="10">
        <f t="shared" ca="1" si="158"/>
        <v>599.4</v>
      </c>
      <c r="EL109" s="10">
        <f t="shared" ca="1" si="158"/>
        <v>539.20000000000005</v>
      </c>
      <c r="EM109" s="10">
        <f t="shared" ca="1" si="105"/>
        <v>669.31428571428569</v>
      </c>
      <c r="EO109" s="10">
        <f t="array" ref="EO109">MAX(IF(ISNA(J109:EC109),"",J109:EC109))</f>
        <v>1097.4000000000001</v>
      </c>
      <c r="EP109" s="52">
        <f t="shared" ca="1" si="106"/>
        <v>0.60990913587961149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32779623477297898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027</v>
      </c>
      <c r="F110" s="81">
        <f t="shared" ca="1" si="102"/>
        <v>16.914285714285715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 t="e">
        <f t="shared" si="157"/>
        <v>#N/A</v>
      </c>
      <c r="DX110" s="80" t="e">
        <f t="shared" si="157"/>
        <v>#N/A</v>
      </c>
      <c r="DY110" s="80" t="e">
        <f t="shared" si="157"/>
        <v>#N/A</v>
      </c>
      <c r="DZ110" s="80" t="e">
        <f t="shared" si="157"/>
        <v>#N/A</v>
      </c>
      <c r="EA110" s="80" t="e">
        <f t="shared" si="157"/>
        <v>#N/A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6</v>
      </c>
      <c r="EG110" s="10">
        <f t="shared" ca="1" si="158"/>
        <v>15.6</v>
      </c>
      <c r="EH110" s="10">
        <f t="shared" ca="1" si="158"/>
        <v>14.4</v>
      </c>
      <c r="EI110" s="10">
        <f t="shared" ca="1" si="158"/>
        <v>18.2</v>
      </c>
      <c r="EJ110" s="10">
        <f t="shared" ca="1" si="158"/>
        <v>18.399999999999999</v>
      </c>
      <c r="EK110" s="10">
        <f t="shared" ca="1" si="158"/>
        <v>15.4</v>
      </c>
      <c r="EL110" s="10">
        <f t="shared" ca="1" si="158"/>
        <v>20.399999999999999</v>
      </c>
      <c r="EM110" s="10">
        <f t="shared" ca="1" si="105"/>
        <v>16.914285714285715</v>
      </c>
      <c r="EO110" s="10">
        <f t="array" ref="EO110">MAX(IF(ISNA(J110:EC110),"",J110:EC110))</f>
        <v>51.6</v>
      </c>
      <c r="EP110" s="52">
        <f t="shared" ca="1" si="106"/>
        <v>0.32779623477297898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7226277372262778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882</v>
      </c>
      <c r="F111" s="81">
        <f t="shared" ca="1" si="102"/>
        <v>10.200000000000001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 t="e">
        <f t="shared" si="157"/>
        <v>#N/A</v>
      </c>
      <c r="DX111" s="80" t="e">
        <f t="shared" si="157"/>
        <v>#N/A</v>
      </c>
      <c r="DY111" s="80" t="e">
        <f t="shared" si="157"/>
        <v>#N/A</v>
      </c>
      <c r="DZ111" s="80" t="e">
        <f t="shared" si="157"/>
        <v>#N/A</v>
      </c>
      <c r="EA111" s="80" t="e">
        <f t="shared" si="157"/>
        <v>#N/A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8.4</v>
      </c>
      <c r="EG111" s="10">
        <f t="shared" ca="1" si="158"/>
        <v>10</v>
      </c>
      <c r="EH111" s="10">
        <f t="shared" ca="1" si="158"/>
        <v>10.199999999999999</v>
      </c>
      <c r="EI111" s="10">
        <f t="shared" ca="1" si="158"/>
        <v>10.4</v>
      </c>
      <c r="EJ111" s="10">
        <f t="shared" ca="1" si="158"/>
        <v>11.8</v>
      </c>
      <c r="EK111" s="10">
        <f t="shared" ca="1" si="158"/>
        <v>10.199999999999999</v>
      </c>
      <c r="EL111" s="10">
        <f t="shared" ca="1" si="158"/>
        <v>10.4</v>
      </c>
      <c r="EM111" s="10">
        <f t="shared" ca="1" si="105"/>
        <v>10.200000000000001</v>
      </c>
      <c r="EO111" s="10">
        <f t="array" ref="EO111">MAX(IF(ISNA(J111:EC111),"",J111:EC111))</f>
        <v>27.4</v>
      </c>
      <c r="EP111" s="52">
        <f t="shared" ca="1" si="106"/>
        <v>0.37226277372262778</v>
      </c>
    </row>
    <row r="112" spans="1:146" ht="30" customHeight="1" x14ac:dyDescent="0.25">
      <c r="A112" s="81">
        <f>VLOOKUP(D112,Countries!$D$5:$F$254,3,FALSE)</f>
        <v>1930000</v>
      </c>
      <c r="B112" s="86">
        <f t="shared" ca="1" si="100"/>
        <v>0.68389752973467521</v>
      </c>
      <c r="C112" s="80" t="str">
        <f>VLOOKUP(D112,Countries!$D$5:$E$254,2,FALSE)</f>
        <v>USA</v>
      </c>
      <c r="D112" s="80" t="str">
        <f>Infections!A221</f>
        <v>Nebraska</v>
      </c>
      <c r="E112" s="81">
        <f t="shared" ca="1" si="101"/>
        <v>10854</v>
      </c>
      <c r="F112" s="81">
        <f t="shared" ca="1" si="102"/>
        <v>299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</v>
      </c>
      <c r="AR112" s="80">
        <f t="shared" si="149"/>
        <v>0</v>
      </c>
      <c r="AS112" s="80">
        <f t="shared" si="149"/>
        <v>0</v>
      </c>
      <c r="AT112" s="80">
        <f t="shared" si="149"/>
        <v>0</v>
      </c>
      <c r="AU112" s="80">
        <f t="shared" si="149"/>
        <v>0</v>
      </c>
      <c r="AV112" s="80">
        <f t="shared" si="149"/>
        <v>0</v>
      </c>
      <c r="AW112" s="80">
        <f t="shared" si="149"/>
        <v>0</v>
      </c>
      <c r="AX112" s="80">
        <f t="shared" si="150"/>
        <v>0</v>
      </c>
      <c r="AY112" s="80">
        <f t="shared" si="150"/>
        <v>0</v>
      </c>
      <c r="AZ112" s="80">
        <f t="shared" si="150"/>
        <v>0.2</v>
      </c>
      <c r="BA112" s="80">
        <f t="shared" si="150"/>
        <v>0.2</v>
      </c>
      <c r="BB112" s="80">
        <f t="shared" si="150"/>
        <v>0.2</v>
      </c>
      <c r="BC112" s="80">
        <f t="shared" si="150"/>
        <v>0.6</v>
      </c>
      <c r="BD112" s="80">
        <f t="shared" si="150"/>
        <v>0.6</v>
      </c>
      <c r="BE112" s="80">
        <f t="shared" si="150"/>
        <v>0.8</v>
      </c>
      <c r="BF112" s="80">
        <f t="shared" si="150"/>
        <v>1.8</v>
      </c>
      <c r="BG112" s="80">
        <f t="shared" si="150"/>
        <v>2.6</v>
      </c>
      <c r="BH112" s="80">
        <f t="shared" si="151"/>
        <v>3</v>
      </c>
      <c r="BI112" s="80">
        <f t="shared" si="151"/>
        <v>2.8</v>
      </c>
      <c r="BJ112" s="80">
        <f t="shared" si="151"/>
        <v>2.6</v>
      </c>
      <c r="BK112" s="80">
        <f t="shared" si="151"/>
        <v>2.6</v>
      </c>
      <c r="BL112" s="80">
        <f t="shared" si="151"/>
        <v>2</v>
      </c>
      <c r="BM112" s="80">
        <f t="shared" si="151"/>
        <v>2.2000000000000002</v>
      </c>
      <c r="BN112" s="80">
        <f t="shared" si="151"/>
        <v>4</v>
      </c>
      <c r="BO112" s="80">
        <f t="shared" si="151"/>
        <v>4</v>
      </c>
      <c r="BP112" s="80">
        <f t="shared" si="151"/>
        <v>5.6</v>
      </c>
      <c r="BQ112" s="80">
        <f t="shared" si="151"/>
        <v>5.4</v>
      </c>
      <c r="BR112" s="80">
        <f t="shared" si="152"/>
        <v>7.4</v>
      </c>
      <c r="BS112" s="80">
        <f t="shared" si="152"/>
        <v>6.8</v>
      </c>
      <c r="BT112" s="80">
        <f t="shared" si="152"/>
        <v>7.2</v>
      </c>
      <c r="BU112" s="80">
        <f t="shared" si="152"/>
        <v>6.2</v>
      </c>
      <c r="BV112" s="80">
        <f t="shared" si="152"/>
        <v>9</v>
      </c>
      <c r="BW112" s="80">
        <f t="shared" si="152"/>
        <v>8.4</v>
      </c>
      <c r="BX112" s="80">
        <f t="shared" si="152"/>
        <v>14.8</v>
      </c>
      <c r="BY112" s="80">
        <f t="shared" si="152"/>
        <v>19.600000000000001</v>
      </c>
      <c r="BZ112" s="80">
        <f t="shared" si="152"/>
        <v>25.6</v>
      </c>
      <c r="CA112" s="80">
        <f t="shared" si="152"/>
        <v>30</v>
      </c>
      <c r="CB112" s="80">
        <f t="shared" si="153"/>
        <v>34.200000000000003</v>
      </c>
      <c r="CC112" s="80">
        <f t="shared" si="153"/>
        <v>35.200000000000003</v>
      </c>
      <c r="CD112" s="80">
        <f t="shared" si="153"/>
        <v>38.4</v>
      </c>
      <c r="CE112" s="80">
        <f t="shared" si="153"/>
        <v>41.4</v>
      </c>
      <c r="CF112" s="80">
        <f t="shared" si="153"/>
        <v>40.200000000000003</v>
      </c>
      <c r="CG112" s="80">
        <f t="shared" si="153"/>
        <v>48</v>
      </c>
      <c r="CH112" s="80">
        <f t="shared" si="153"/>
        <v>49.4</v>
      </c>
      <c r="CI112" s="80">
        <f t="shared" si="153"/>
        <v>54.2</v>
      </c>
      <c r="CJ112" s="80">
        <f t="shared" si="153"/>
        <v>56.4</v>
      </c>
      <c r="CK112" s="80">
        <f t="shared" si="153"/>
        <v>68.8</v>
      </c>
      <c r="CL112" s="80">
        <f t="shared" si="154"/>
        <v>59</v>
      </c>
      <c r="CM112" s="80">
        <f t="shared" si="154"/>
        <v>65.8</v>
      </c>
      <c r="CN112" s="80">
        <f t="shared" si="154"/>
        <v>53.2</v>
      </c>
      <c r="CO112" s="80">
        <f t="shared" si="154"/>
        <v>50.6</v>
      </c>
      <c r="CP112" s="80">
        <f t="shared" si="154"/>
        <v>55</v>
      </c>
      <c r="CQ112" s="80">
        <f t="shared" si="154"/>
        <v>87</v>
      </c>
      <c r="CR112" s="80">
        <f t="shared" si="154"/>
        <v>115.4</v>
      </c>
      <c r="CS112" s="80">
        <f t="shared" si="154"/>
        <v>149.4</v>
      </c>
      <c r="CT112" s="80">
        <f t="shared" si="154"/>
        <v>146.6</v>
      </c>
      <c r="CU112" s="80">
        <f t="shared" si="154"/>
        <v>149.4</v>
      </c>
      <c r="CV112" s="80">
        <f t="shared" si="155"/>
        <v>190.6</v>
      </c>
      <c r="CW112" s="80">
        <f t="shared" si="155"/>
        <v>190</v>
      </c>
      <c r="CX112" s="80">
        <f t="shared" si="155"/>
        <v>214.2</v>
      </c>
      <c r="CY112" s="80">
        <f t="shared" si="155"/>
        <v>269</v>
      </c>
      <c r="CZ112" s="80">
        <f t="shared" si="155"/>
        <v>309</v>
      </c>
      <c r="DA112" s="80">
        <f t="shared" si="155"/>
        <v>263</v>
      </c>
      <c r="DB112" s="80">
        <f t="shared" si="155"/>
        <v>285.39999999999998</v>
      </c>
      <c r="DC112" s="80">
        <f t="shared" si="155"/>
        <v>312.39999999999998</v>
      </c>
      <c r="DD112" s="80">
        <f t="shared" si="155"/>
        <v>395.6</v>
      </c>
      <c r="DE112" s="80">
        <f t="shared" si="155"/>
        <v>391.8</v>
      </c>
      <c r="DF112" s="80">
        <f t="shared" si="156"/>
        <v>428.8</v>
      </c>
      <c r="DG112" s="80">
        <f t="shared" si="156"/>
        <v>437.2</v>
      </c>
      <c r="DH112" s="80">
        <f t="shared" si="156"/>
        <v>418.4</v>
      </c>
      <c r="DI112" s="80">
        <f t="shared" si="156"/>
        <v>336.2</v>
      </c>
      <c r="DJ112" s="80">
        <f t="shared" si="156"/>
        <v>403.4</v>
      </c>
      <c r="DK112" s="80">
        <f t="shared" si="156"/>
        <v>431.4</v>
      </c>
      <c r="DL112" s="80">
        <f t="shared" si="156"/>
        <v>411.2</v>
      </c>
      <c r="DM112" s="80">
        <f t="shared" si="156"/>
        <v>359.6</v>
      </c>
      <c r="DN112" s="80">
        <f t="shared" si="156"/>
        <v>343.6</v>
      </c>
      <c r="DO112" s="80">
        <f t="shared" si="156"/>
        <v>239.6</v>
      </c>
      <c r="DP112" s="80">
        <f t="shared" si="157"/>
        <v>218.8</v>
      </c>
      <c r="DQ112" s="80">
        <f t="shared" si="157"/>
        <v>233.4</v>
      </c>
      <c r="DR112" s="80">
        <f t="shared" si="157"/>
        <v>287.8</v>
      </c>
      <c r="DS112" s="80">
        <f t="shared" si="157"/>
        <v>362.6</v>
      </c>
      <c r="DT112" s="80">
        <f t="shared" si="157"/>
        <v>329</v>
      </c>
      <c r="DU112" s="80">
        <f t="shared" si="157"/>
        <v>342.6</v>
      </c>
      <c r="DV112" s="80">
        <f t="shared" si="157"/>
        <v>318.8</v>
      </c>
      <c r="DW112" s="80" t="e">
        <f t="shared" si="157"/>
        <v>#N/A</v>
      </c>
      <c r="DX112" s="80" t="e">
        <f t="shared" si="157"/>
        <v>#N/A</v>
      </c>
      <c r="DY112" s="80" t="e">
        <f t="shared" si="157"/>
        <v>#N/A</v>
      </c>
      <c r="DZ112" s="80" t="e">
        <f t="shared" si="157"/>
        <v>#N/A</v>
      </c>
      <c r="EA112" s="80" t="e">
        <f t="shared" si="157"/>
        <v>#N/A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218.8</v>
      </c>
      <c r="EG112" s="10">
        <f t="shared" ca="1" si="158"/>
        <v>233.4</v>
      </c>
      <c r="EH112" s="10">
        <f t="shared" ca="1" si="158"/>
        <v>287.8</v>
      </c>
      <c r="EI112" s="10">
        <f t="shared" ca="1" si="158"/>
        <v>362.6</v>
      </c>
      <c r="EJ112" s="10">
        <f t="shared" ca="1" si="158"/>
        <v>329</v>
      </c>
      <c r="EK112" s="10">
        <f t="shared" ca="1" si="158"/>
        <v>342.6</v>
      </c>
      <c r="EL112" s="10">
        <f t="shared" ca="1" si="158"/>
        <v>318.8</v>
      </c>
      <c r="EM112" s="10">
        <f t="shared" ca="1" si="105"/>
        <v>299</v>
      </c>
      <c r="EO112" s="10">
        <f t="array" ref="EO112">MAX(IF(ISNA(J112:EC112),"",J112:EC112))</f>
        <v>437.2</v>
      </c>
      <c r="EP112" s="52">
        <f t="shared" ca="1" si="106"/>
        <v>0.68389752973467521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8.9285714285714274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2</v>
      </c>
      <c r="F113" s="81">
        <f t="shared" ca="1" si="102"/>
        <v>0.14285714285714285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 t="e">
        <f t="shared" si="157"/>
        <v>#N/A</v>
      </c>
      <c r="DX113" s="80" t="e">
        <f t="shared" si="157"/>
        <v>#N/A</v>
      </c>
      <c r="DY113" s="80" t="e">
        <f t="shared" si="157"/>
        <v>#N/A</v>
      </c>
      <c r="DZ113" s="80" t="e">
        <f t="shared" si="157"/>
        <v>#N/A</v>
      </c>
      <c r="EA113" s="80" t="e">
        <f t="shared" si="157"/>
        <v>#N/A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.2</v>
      </c>
      <c r="EI113" s="10">
        <f t="shared" ca="1" si="158"/>
        <v>0.2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0.14285714285714285</v>
      </c>
      <c r="EO113" s="10">
        <f t="array" ref="EO113">MAX(IF(ISNA(J113:EC113),"",J113:EC113))</f>
        <v>1.6</v>
      </c>
      <c r="EP113" s="52">
        <f t="shared" ca="1" si="106"/>
        <v>8.9285714285714274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62251017348468629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6751</v>
      </c>
      <c r="F114" s="81">
        <f t="shared" ca="1" si="102"/>
        <v>166.08571428571432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 t="e">
        <f t="shared" si="170"/>
        <v>#N/A</v>
      </c>
      <c r="DX114" s="80" t="e">
        <f t="shared" si="170"/>
        <v>#N/A</v>
      </c>
      <c r="DY114" s="80" t="e">
        <f t="shared" si="170"/>
        <v>#N/A</v>
      </c>
      <c r="DZ114" s="80" t="e">
        <f t="shared" si="170"/>
        <v>#N/A</v>
      </c>
      <c r="EA114" s="80" t="e">
        <f t="shared" si="170"/>
        <v>#N/A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116.6</v>
      </c>
      <c r="EG114" s="10">
        <f t="shared" ca="1" si="171"/>
        <v>119.2</v>
      </c>
      <c r="EH114" s="10">
        <f t="shared" ca="1" si="171"/>
        <v>119.8</v>
      </c>
      <c r="EI114" s="10">
        <f t="shared" ca="1" si="171"/>
        <v>128.6</v>
      </c>
      <c r="EJ114" s="10">
        <f t="shared" ca="1" si="171"/>
        <v>175.6</v>
      </c>
      <c r="EK114" s="10">
        <f t="shared" ca="1" si="171"/>
        <v>266.8</v>
      </c>
      <c r="EL114" s="10">
        <f t="shared" ca="1" si="171"/>
        <v>236</v>
      </c>
      <c r="EM114" s="10">
        <f t="shared" ca="1" si="105"/>
        <v>166.08571428571432</v>
      </c>
      <c r="EO114" s="10">
        <f t="array" ref="EO114">MAX(IF(ISNA(J114:EC114),"",J114:EC114))</f>
        <v>266.8</v>
      </c>
      <c r="EP114" s="52">
        <f t="shared" ca="1" si="106"/>
        <v>0.62251017348468629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41294642857142855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949</v>
      </c>
      <c r="F115" s="81">
        <f t="shared" ca="1" si="102"/>
        <v>10.571428571428571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 t="e">
        <f t="shared" si="170"/>
        <v>#N/A</v>
      </c>
      <c r="DX115" s="80" t="e">
        <f t="shared" si="170"/>
        <v>#N/A</v>
      </c>
      <c r="DY115" s="80" t="e">
        <f t="shared" si="170"/>
        <v>#N/A</v>
      </c>
      <c r="DZ115" s="80" t="e">
        <f t="shared" si="170"/>
        <v>#N/A</v>
      </c>
      <c r="EA115" s="80" t="e">
        <f t="shared" si="170"/>
        <v>#N/A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6</v>
      </c>
      <c r="EG115" s="10">
        <f t="shared" ca="1" si="171"/>
        <v>8.4</v>
      </c>
      <c r="EH115" s="10">
        <f t="shared" ca="1" si="171"/>
        <v>9.6</v>
      </c>
      <c r="EI115" s="10">
        <f t="shared" ca="1" si="171"/>
        <v>12.2</v>
      </c>
      <c r="EJ115" s="10">
        <f t="shared" ca="1" si="171"/>
        <v>14</v>
      </c>
      <c r="EK115" s="10">
        <f t="shared" ca="1" si="171"/>
        <v>13.6</v>
      </c>
      <c r="EL115" s="10">
        <f t="shared" ca="1" si="171"/>
        <v>10.199999999999999</v>
      </c>
      <c r="EM115" s="10">
        <f t="shared" ca="1" si="105"/>
        <v>10.571428571428571</v>
      </c>
      <c r="EO115" s="10">
        <f t="array" ref="EO115">MAX(IF(ISNA(J115:EC115),"",J115:EC115))</f>
        <v>25.6</v>
      </c>
      <c r="EP115" s="52">
        <f t="shared" ca="1" si="106"/>
        <v>0.41294642857142855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36367467340918669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2855</v>
      </c>
      <c r="F116" s="81">
        <f t="shared" ca="1" si="102"/>
        <v>49.31428571428571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 t="e">
        <f t="shared" si="170"/>
        <v>#N/A</v>
      </c>
      <c r="DX116" s="80" t="e">
        <f t="shared" si="170"/>
        <v>#N/A</v>
      </c>
      <c r="DY116" s="80" t="e">
        <f t="shared" si="170"/>
        <v>#N/A</v>
      </c>
      <c r="DZ116" s="80" t="e">
        <f t="shared" si="170"/>
        <v>#N/A</v>
      </c>
      <c r="EA116" s="80" t="e">
        <f t="shared" si="170"/>
        <v>#N/A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57.4</v>
      </c>
      <c r="EG116" s="10">
        <f t="shared" ca="1" si="171"/>
        <v>59.2</v>
      </c>
      <c r="EH116" s="10">
        <f t="shared" ca="1" si="171"/>
        <v>53.6</v>
      </c>
      <c r="EI116" s="10">
        <f t="shared" ca="1" si="171"/>
        <v>50.4</v>
      </c>
      <c r="EJ116" s="10">
        <f t="shared" ca="1" si="171"/>
        <v>46.8</v>
      </c>
      <c r="EK116" s="10">
        <f t="shared" ca="1" si="171"/>
        <v>35.799999999999997</v>
      </c>
      <c r="EL116" s="10">
        <f t="shared" ca="1" si="171"/>
        <v>42</v>
      </c>
      <c r="EM116" s="10">
        <f t="shared" ca="1" si="105"/>
        <v>49.31428571428571</v>
      </c>
      <c r="EO116" s="10">
        <f t="array" ref="EO116">MAX(IF(ISNA(J116:EC116),"",J116:EC116))</f>
        <v>135.6</v>
      </c>
      <c r="EP116" s="52">
        <f t="shared" ca="1" si="106"/>
        <v>0.36367467340918669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53075107594058024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4923</v>
      </c>
      <c r="F117" s="81">
        <f t="shared" ca="1" si="102"/>
        <v>109.22857142857141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1.8</v>
      </c>
      <c r="BH117" s="80">
        <f t="shared" si="164"/>
        <v>2.4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-1</v>
      </c>
      <c r="BM117" s="80">
        <f t="shared" si="164"/>
        <v>10</v>
      </c>
      <c r="BN117" s="80">
        <f t="shared" si="164"/>
        <v>19.399999999999999</v>
      </c>
      <c r="BO117" s="80">
        <f t="shared" si="164"/>
        <v>23.8</v>
      </c>
      <c r="BP117" s="80">
        <f t="shared" si="164"/>
        <v>32.4</v>
      </c>
      <c r="BQ117" s="80">
        <f t="shared" si="164"/>
        <v>37.6</v>
      </c>
      <c r="BR117" s="80">
        <f t="shared" si="165"/>
        <v>31.4</v>
      </c>
      <c r="BS117" s="80">
        <f t="shared" si="165"/>
        <v>36</v>
      </c>
      <c r="BT117" s="80">
        <f t="shared" si="165"/>
        <v>42.6</v>
      </c>
      <c r="BU117" s="80">
        <f t="shared" si="165"/>
        <v>43.2</v>
      </c>
      <c r="BV117" s="80">
        <f t="shared" si="165"/>
        <v>43.4</v>
      </c>
      <c r="BW117" s="80">
        <f t="shared" si="165"/>
        <v>41.4</v>
      </c>
      <c r="BX117" s="80">
        <f t="shared" si="165"/>
        <v>38.6</v>
      </c>
      <c r="BY117" s="80">
        <f t="shared" si="165"/>
        <v>37.6</v>
      </c>
      <c r="BZ117" s="80">
        <f t="shared" si="165"/>
        <v>40.6</v>
      </c>
      <c r="CA117" s="80">
        <f t="shared" si="165"/>
        <v>46.8</v>
      </c>
      <c r="CB117" s="80">
        <f t="shared" si="166"/>
        <v>55.6</v>
      </c>
      <c r="CC117" s="80">
        <f t="shared" si="166"/>
        <v>54</v>
      </c>
      <c r="CD117" s="80">
        <f t="shared" si="166"/>
        <v>62.8</v>
      </c>
      <c r="CE117" s="80">
        <f t="shared" si="166"/>
        <v>58.2</v>
      </c>
      <c r="CF117" s="80">
        <f t="shared" si="166"/>
        <v>60.6</v>
      </c>
      <c r="CG117" s="80">
        <f t="shared" si="166"/>
        <v>59.2</v>
      </c>
      <c r="CH117" s="80">
        <f t="shared" si="166"/>
        <v>75.2</v>
      </c>
      <c r="CI117" s="80">
        <f t="shared" si="166"/>
        <v>66.8</v>
      </c>
      <c r="CJ117" s="80">
        <f t="shared" si="166"/>
        <v>70.599999999999994</v>
      </c>
      <c r="CK117" s="80">
        <f t="shared" si="166"/>
        <v>66.8</v>
      </c>
      <c r="CL117" s="80">
        <f t="shared" si="167"/>
        <v>82</v>
      </c>
      <c r="CM117" s="80">
        <f t="shared" si="167"/>
        <v>75.8</v>
      </c>
      <c r="CN117" s="80">
        <f t="shared" si="167"/>
        <v>79.599999999999994</v>
      </c>
      <c r="CO117" s="80">
        <f t="shared" si="167"/>
        <v>78.400000000000006</v>
      </c>
      <c r="CP117" s="80">
        <f t="shared" si="167"/>
        <v>83</v>
      </c>
      <c r="CQ117" s="80">
        <f t="shared" si="167"/>
        <v>66.8</v>
      </c>
      <c r="CR117" s="80">
        <f t="shared" si="167"/>
        <v>56.6</v>
      </c>
      <c r="CS117" s="80">
        <f t="shared" si="167"/>
        <v>80.8</v>
      </c>
      <c r="CT117" s="80">
        <f t="shared" si="167"/>
        <v>74</v>
      </c>
      <c r="CU117" s="80">
        <f t="shared" si="167"/>
        <v>116.2</v>
      </c>
      <c r="CV117" s="80">
        <f t="shared" si="168"/>
        <v>171</v>
      </c>
      <c r="CW117" s="80">
        <f t="shared" si="168"/>
        <v>205.8</v>
      </c>
      <c r="CX117" s="80">
        <f t="shared" si="168"/>
        <v>187.6</v>
      </c>
      <c r="CY117" s="80">
        <f t="shared" si="168"/>
        <v>202.2</v>
      </c>
      <c r="CZ117" s="80">
        <f t="shared" si="168"/>
        <v>158.6</v>
      </c>
      <c r="DA117" s="80">
        <f t="shared" si="168"/>
        <v>105.6</v>
      </c>
      <c r="DB117" s="80">
        <f t="shared" si="168"/>
        <v>76.599999999999994</v>
      </c>
      <c r="DC117" s="80">
        <f t="shared" si="168"/>
        <v>74</v>
      </c>
      <c r="DD117" s="80">
        <f t="shared" si="168"/>
        <v>67.2</v>
      </c>
      <c r="DE117" s="80">
        <f t="shared" si="168"/>
        <v>60.6</v>
      </c>
      <c r="DF117" s="80">
        <f t="shared" si="169"/>
        <v>62</v>
      </c>
      <c r="DG117" s="80">
        <f t="shared" si="169"/>
        <v>59.6</v>
      </c>
      <c r="DH117" s="80">
        <f t="shared" si="169"/>
        <v>48.8</v>
      </c>
      <c r="DI117" s="80">
        <f t="shared" si="169"/>
        <v>54.8</v>
      </c>
      <c r="DJ117" s="80">
        <f t="shared" si="169"/>
        <v>66.2</v>
      </c>
      <c r="DK117" s="80">
        <f t="shared" si="169"/>
        <v>62</v>
      </c>
      <c r="DL117" s="80">
        <f t="shared" si="169"/>
        <v>51.2</v>
      </c>
      <c r="DM117" s="80">
        <f t="shared" si="169"/>
        <v>97.4</v>
      </c>
      <c r="DN117" s="80">
        <f t="shared" si="169"/>
        <v>86.4</v>
      </c>
      <c r="DO117" s="80">
        <f t="shared" si="169"/>
        <v>92.2</v>
      </c>
      <c r="DP117" s="80">
        <f t="shared" si="170"/>
        <v>97.8</v>
      </c>
      <c r="DQ117" s="80">
        <f t="shared" si="170"/>
        <v>123.8</v>
      </c>
      <c r="DR117" s="80">
        <f t="shared" si="170"/>
        <v>90.2</v>
      </c>
      <c r="DS117" s="80">
        <f t="shared" si="170"/>
        <v>107</v>
      </c>
      <c r="DT117" s="80">
        <f t="shared" si="170"/>
        <v>119</v>
      </c>
      <c r="DU117" s="80">
        <f t="shared" si="170"/>
        <v>115.4</v>
      </c>
      <c r="DV117" s="80">
        <f t="shared" si="170"/>
        <v>111.4</v>
      </c>
      <c r="DW117" s="80" t="e">
        <f t="shared" si="170"/>
        <v>#N/A</v>
      </c>
      <c r="DX117" s="80" t="e">
        <f t="shared" si="170"/>
        <v>#N/A</v>
      </c>
      <c r="DY117" s="80" t="e">
        <f t="shared" si="170"/>
        <v>#N/A</v>
      </c>
      <c r="DZ117" s="80" t="e">
        <f t="shared" si="170"/>
        <v>#N/A</v>
      </c>
      <c r="EA117" s="80" t="e">
        <f t="shared" si="170"/>
        <v>#N/A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97.8</v>
      </c>
      <c r="EG117" s="10">
        <f t="shared" ca="1" si="171"/>
        <v>123.8</v>
      </c>
      <c r="EH117" s="10">
        <f t="shared" ca="1" si="171"/>
        <v>90.2</v>
      </c>
      <c r="EI117" s="10">
        <f t="shared" ca="1" si="171"/>
        <v>107</v>
      </c>
      <c r="EJ117" s="10">
        <f t="shared" ca="1" si="171"/>
        <v>119</v>
      </c>
      <c r="EK117" s="10">
        <f t="shared" ca="1" si="171"/>
        <v>115.4</v>
      </c>
      <c r="EL117" s="10">
        <f t="shared" ca="1" si="171"/>
        <v>111.4</v>
      </c>
      <c r="EM117" s="10">
        <f t="shared" ca="1" si="105"/>
        <v>109.22857142857141</v>
      </c>
      <c r="EO117" s="10">
        <f t="array" ref="EO117">MAX(IF(ISNA(J117:EC117),"",J117:EC117))</f>
        <v>205.8</v>
      </c>
      <c r="EP117" s="52">
        <f t="shared" ca="1" si="106"/>
        <v>0.53075107594058024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04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68</v>
      </c>
      <c r="F118" s="81">
        <f t="shared" ca="1" si="102"/>
        <v>0.2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 t="e">
        <f t="shared" si="170"/>
        <v>#N/A</v>
      </c>
      <c r="DX118" s="80" t="e">
        <f t="shared" si="170"/>
        <v>#N/A</v>
      </c>
      <c r="DY118" s="80" t="e">
        <f t="shared" si="170"/>
        <v>#N/A</v>
      </c>
      <c r="DZ118" s="80" t="e">
        <f t="shared" si="170"/>
        <v>#N/A</v>
      </c>
      <c r="EA118" s="80" t="e">
        <f t="shared" si="170"/>
        <v>#N/A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</v>
      </c>
      <c r="EG118" s="10">
        <f t="shared" ca="1" si="171"/>
        <v>0</v>
      </c>
      <c r="EH118" s="10">
        <f t="shared" ca="1" si="171"/>
        <v>0</v>
      </c>
      <c r="EI118" s="10">
        <f t="shared" ca="1" si="171"/>
        <v>0.2</v>
      </c>
      <c r="EJ118" s="10">
        <f t="shared" ca="1" si="171"/>
        <v>0.2</v>
      </c>
      <c r="EK118" s="10">
        <f t="shared" ca="1" si="171"/>
        <v>0.2</v>
      </c>
      <c r="EL118" s="10">
        <f t="shared" ca="1" si="171"/>
        <v>0.8</v>
      </c>
      <c r="EM118" s="10">
        <f t="shared" ca="1" si="105"/>
        <v>0.2</v>
      </c>
      <c r="EO118" s="10">
        <f t="array" ref="EO118">MAX(IF(ISNA(J118:EC118),"",J118:EC118))</f>
        <v>5</v>
      </c>
      <c r="EP118" s="52">
        <f t="shared" ca="1" si="106"/>
        <v>0.04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67650531286895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825</v>
      </c>
      <c r="F119" s="81">
        <f t="shared" ca="1" si="102"/>
        <v>32.314285714285717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 t="e">
        <f t="shared" si="170"/>
        <v>#N/A</v>
      </c>
      <c r="DX119" s="80" t="e">
        <f t="shared" si="170"/>
        <v>#N/A</v>
      </c>
      <c r="DY119" s="80" t="e">
        <f t="shared" si="170"/>
        <v>#N/A</v>
      </c>
      <c r="DZ119" s="80" t="e">
        <f t="shared" si="170"/>
        <v>#N/A</v>
      </c>
      <c r="EA119" s="80" t="e">
        <f t="shared" si="170"/>
        <v>#N/A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16.600000000000001</v>
      </c>
      <c r="EG119" s="10">
        <f t="shared" ca="1" si="171"/>
        <v>28.8</v>
      </c>
      <c r="EH119" s="10">
        <f t="shared" ca="1" si="171"/>
        <v>31</v>
      </c>
      <c r="EI119" s="10">
        <f t="shared" ca="1" si="171"/>
        <v>31</v>
      </c>
      <c r="EJ119" s="10">
        <f t="shared" ca="1" si="171"/>
        <v>31</v>
      </c>
      <c r="EK119" s="10">
        <f t="shared" ca="1" si="171"/>
        <v>39.4</v>
      </c>
      <c r="EL119" s="10">
        <f t="shared" ca="1" si="171"/>
        <v>48.4</v>
      </c>
      <c r="EM119" s="10">
        <f t="shared" ca="1" si="105"/>
        <v>32.314285714285717</v>
      </c>
      <c r="EO119" s="10">
        <f t="array" ref="EO119">MAX(IF(ISNA(J119:EC119),"",J119:EC119))</f>
        <v>48.4</v>
      </c>
      <c r="EP119" s="52">
        <f t="shared" ca="1" si="106"/>
        <v>0.667650531286895</v>
      </c>
    </row>
    <row r="120" spans="1:146" ht="30" customHeight="1" x14ac:dyDescent="0.25">
      <c r="A120" s="81">
        <f>VLOOKUP(D120,Countries!$D$5:$F$254,3,FALSE)</f>
        <v>6730000</v>
      </c>
      <c r="B120" s="86">
        <f t="shared" ca="1" si="100"/>
        <v>0.70741530443022971</v>
      </c>
      <c r="C120" s="80" t="str">
        <f>VLOOKUP(D120,Countries!$D$5:$E$254,2,FALSE)</f>
        <v>USA</v>
      </c>
      <c r="D120" s="80" t="str">
        <f>Infections!A208</f>
        <v>Indiana</v>
      </c>
      <c r="E120" s="81">
        <f t="shared" ca="1" si="101"/>
        <v>28705</v>
      </c>
      <c r="F120" s="81">
        <f t="shared" ca="1" si="102"/>
        <v>511.88571428571424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</v>
      </c>
      <c r="AV120" s="80">
        <f t="shared" si="162"/>
        <v>0</v>
      </c>
      <c r="AW120" s="80">
        <f t="shared" si="162"/>
        <v>0</v>
      </c>
      <c r="AX120" s="80">
        <f t="shared" si="163"/>
        <v>0</v>
      </c>
      <c r="AY120" s="80">
        <f t="shared" si="163"/>
        <v>0</v>
      </c>
      <c r="AZ120" s="80">
        <f t="shared" si="163"/>
        <v>0.2</v>
      </c>
      <c r="BA120" s="80">
        <f t="shared" si="163"/>
        <v>0.2</v>
      </c>
      <c r="BB120" s="80">
        <f t="shared" si="163"/>
        <v>0.4</v>
      </c>
      <c r="BC120" s="80">
        <f t="shared" si="163"/>
        <v>0.6</v>
      </c>
      <c r="BD120" s="80">
        <f t="shared" si="163"/>
        <v>1.2</v>
      </c>
      <c r="BE120" s="80">
        <f t="shared" si="163"/>
        <v>2</v>
      </c>
      <c r="BF120" s="80">
        <f t="shared" si="163"/>
        <v>2.4</v>
      </c>
      <c r="BG120" s="80">
        <f t="shared" si="163"/>
        <v>2.2000000000000002</v>
      </c>
      <c r="BH120" s="80">
        <f t="shared" si="164"/>
        <v>2.6</v>
      </c>
      <c r="BI120" s="80">
        <f t="shared" si="164"/>
        <v>2.8</v>
      </c>
      <c r="BJ120" s="80">
        <f t="shared" si="164"/>
        <v>2.8</v>
      </c>
      <c r="BK120" s="80">
        <f t="shared" si="164"/>
        <v>3.4</v>
      </c>
      <c r="BL120" s="80">
        <f t="shared" si="164"/>
        <v>5</v>
      </c>
      <c r="BM120" s="80">
        <f t="shared" si="164"/>
        <v>8.8000000000000007</v>
      </c>
      <c r="BN120" s="80">
        <f t="shared" si="164"/>
        <v>13.2</v>
      </c>
      <c r="BO120" s="80">
        <f t="shared" si="164"/>
        <v>20.6</v>
      </c>
      <c r="BP120" s="80">
        <f t="shared" si="164"/>
        <v>34.799999999999997</v>
      </c>
      <c r="BQ120" s="80">
        <f t="shared" si="164"/>
        <v>46.4</v>
      </c>
      <c r="BR120" s="80">
        <f t="shared" si="165"/>
        <v>61.6</v>
      </c>
      <c r="BS120" s="80">
        <f t="shared" si="165"/>
        <v>78.2</v>
      </c>
      <c r="BT120" s="80">
        <f t="shared" si="165"/>
        <v>103.4</v>
      </c>
      <c r="BU120" s="80">
        <f t="shared" si="165"/>
        <v>155</v>
      </c>
      <c r="BV120" s="80">
        <f t="shared" si="165"/>
        <v>192.6</v>
      </c>
      <c r="BW120" s="80">
        <f t="shared" si="165"/>
        <v>229</v>
      </c>
      <c r="BX120" s="80">
        <f t="shared" si="165"/>
        <v>261.8</v>
      </c>
      <c r="BY120" s="80">
        <f t="shared" si="165"/>
        <v>302.60000000000002</v>
      </c>
      <c r="BZ120" s="80">
        <f t="shared" si="165"/>
        <v>317</v>
      </c>
      <c r="CA120" s="80">
        <f t="shared" si="165"/>
        <v>361</v>
      </c>
      <c r="CB120" s="80">
        <f t="shared" si="166"/>
        <v>384.8</v>
      </c>
      <c r="CC120" s="80">
        <f t="shared" si="166"/>
        <v>433.4</v>
      </c>
      <c r="CD120" s="80">
        <f t="shared" si="166"/>
        <v>450.6</v>
      </c>
      <c r="CE120" s="80">
        <f t="shared" si="166"/>
        <v>478.4</v>
      </c>
      <c r="CF120" s="80">
        <f t="shared" si="166"/>
        <v>494.4</v>
      </c>
      <c r="CG120" s="80">
        <f t="shared" si="166"/>
        <v>501.2</v>
      </c>
      <c r="CH120" s="80">
        <f t="shared" si="166"/>
        <v>479.6</v>
      </c>
      <c r="CI120" s="80">
        <f t="shared" si="166"/>
        <v>499.2</v>
      </c>
      <c r="CJ120" s="80">
        <f t="shared" si="166"/>
        <v>495.8</v>
      </c>
      <c r="CK120" s="80">
        <f t="shared" si="166"/>
        <v>483.6</v>
      </c>
      <c r="CL120" s="80">
        <f t="shared" si="167"/>
        <v>483.2</v>
      </c>
      <c r="CM120" s="80">
        <f t="shared" si="167"/>
        <v>435.2</v>
      </c>
      <c r="CN120" s="80">
        <f t="shared" si="167"/>
        <v>410.6</v>
      </c>
      <c r="CO120" s="80">
        <f t="shared" si="167"/>
        <v>421.4</v>
      </c>
      <c r="CP120" s="80">
        <f t="shared" si="167"/>
        <v>445.2</v>
      </c>
      <c r="CQ120" s="80">
        <f t="shared" si="167"/>
        <v>456.4</v>
      </c>
      <c r="CR120" s="80">
        <f t="shared" si="167"/>
        <v>536.79999999999995</v>
      </c>
      <c r="CS120" s="80">
        <f t="shared" si="167"/>
        <v>545.6</v>
      </c>
      <c r="CT120" s="80">
        <f t="shared" si="167"/>
        <v>511</v>
      </c>
      <c r="CU120" s="80">
        <f t="shared" si="167"/>
        <v>456.8</v>
      </c>
      <c r="CV120" s="80">
        <f t="shared" si="168"/>
        <v>479.6</v>
      </c>
      <c r="CW120" s="80">
        <f t="shared" si="168"/>
        <v>494</v>
      </c>
      <c r="CX120" s="80">
        <f t="shared" si="168"/>
        <v>542.20000000000005</v>
      </c>
      <c r="CY120" s="80">
        <f t="shared" si="168"/>
        <v>583</v>
      </c>
      <c r="CZ120" s="80">
        <f t="shared" si="168"/>
        <v>704.6</v>
      </c>
      <c r="DA120" s="80">
        <f t="shared" si="168"/>
        <v>709.8</v>
      </c>
      <c r="DB120" s="80">
        <f t="shared" si="168"/>
        <v>700.2</v>
      </c>
      <c r="DC120" s="80">
        <f t="shared" si="168"/>
        <v>687.2</v>
      </c>
      <c r="DD120" s="80">
        <f t="shared" si="168"/>
        <v>723.6</v>
      </c>
      <c r="DE120" s="80">
        <f t="shared" si="168"/>
        <v>666.8</v>
      </c>
      <c r="DF120" s="80">
        <f t="shared" si="169"/>
        <v>669</v>
      </c>
      <c r="DG120" s="80">
        <f t="shared" si="169"/>
        <v>665</v>
      </c>
      <c r="DH120" s="80">
        <f t="shared" si="169"/>
        <v>639.6</v>
      </c>
      <c r="DI120" s="80">
        <f t="shared" si="169"/>
        <v>648</v>
      </c>
      <c r="DJ120" s="80">
        <f t="shared" si="169"/>
        <v>641.6</v>
      </c>
      <c r="DK120" s="80">
        <f t="shared" si="169"/>
        <v>642.6</v>
      </c>
      <c r="DL120" s="80">
        <f t="shared" si="169"/>
        <v>645</v>
      </c>
      <c r="DM120" s="80">
        <f t="shared" si="169"/>
        <v>618.6</v>
      </c>
      <c r="DN120" s="80">
        <f t="shared" si="169"/>
        <v>551.4</v>
      </c>
      <c r="DO120" s="80">
        <f t="shared" si="169"/>
        <v>524.79999999999995</v>
      </c>
      <c r="DP120" s="80">
        <f t="shared" si="170"/>
        <v>465.4</v>
      </c>
      <c r="DQ120" s="80">
        <f t="shared" si="170"/>
        <v>464.2</v>
      </c>
      <c r="DR120" s="80">
        <f t="shared" si="170"/>
        <v>506</v>
      </c>
      <c r="DS120" s="80">
        <f t="shared" si="170"/>
        <v>530.6</v>
      </c>
      <c r="DT120" s="80">
        <f t="shared" si="170"/>
        <v>530.20000000000005</v>
      </c>
      <c r="DU120" s="80">
        <f t="shared" si="170"/>
        <v>556.4</v>
      </c>
      <c r="DV120" s="80">
        <f t="shared" si="170"/>
        <v>530.4</v>
      </c>
      <c r="DW120" s="80" t="e">
        <f t="shared" si="170"/>
        <v>#N/A</v>
      </c>
      <c r="DX120" s="80" t="e">
        <f t="shared" si="170"/>
        <v>#N/A</v>
      </c>
      <c r="DY120" s="80" t="e">
        <f t="shared" si="170"/>
        <v>#N/A</v>
      </c>
      <c r="DZ120" s="80" t="e">
        <f t="shared" si="170"/>
        <v>#N/A</v>
      </c>
      <c r="EA120" s="80" t="e">
        <f t="shared" si="170"/>
        <v>#N/A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465.4</v>
      </c>
      <c r="EG120" s="10">
        <f t="shared" ca="1" si="171"/>
        <v>464.2</v>
      </c>
      <c r="EH120" s="10">
        <f t="shared" ca="1" si="171"/>
        <v>506</v>
      </c>
      <c r="EI120" s="10">
        <f t="shared" ca="1" si="171"/>
        <v>530.6</v>
      </c>
      <c r="EJ120" s="10">
        <f t="shared" ca="1" si="171"/>
        <v>530.20000000000005</v>
      </c>
      <c r="EK120" s="10">
        <f t="shared" ca="1" si="171"/>
        <v>556.4</v>
      </c>
      <c r="EL120" s="10">
        <f t="shared" ca="1" si="171"/>
        <v>530.4</v>
      </c>
      <c r="EM120" s="10">
        <f t="shared" ca="1" si="105"/>
        <v>511.88571428571424</v>
      </c>
      <c r="EO120" s="10">
        <f t="array" ref="EO120">MAX(IF(ISNA(J120:EC120),"",J120:EC120))</f>
        <v>723.6</v>
      </c>
      <c r="EP120" s="52">
        <f t="shared" ca="1" si="106"/>
        <v>0.70741530443022971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32359905288082075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954</v>
      </c>
      <c r="F121" s="81">
        <f t="shared" ca="1" si="102"/>
        <v>11.714285714285712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 t="e">
        <f t="shared" si="170"/>
        <v>#N/A</v>
      </c>
      <c r="DX121" s="80" t="e">
        <f t="shared" si="170"/>
        <v>#N/A</v>
      </c>
      <c r="DY121" s="80" t="e">
        <f t="shared" si="170"/>
        <v>#N/A</v>
      </c>
      <c r="DZ121" s="80" t="e">
        <f t="shared" si="170"/>
        <v>#N/A</v>
      </c>
      <c r="EA121" s="80" t="e">
        <f t="shared" si="170"/>
        <v>#N/A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16.399999999999999</v>
      </c>
      <c r="EG121" s="10">
        <f t="shared" ca="1" si="171"/>
        <v>15.4</v>
      </c>
      <c r="EH121" s="10">
        <f t="shared" ca="1" si="171"/>
        <v>9.1999999999999993</v>
      </c>
      <c r="EI121" s="10">
        <f t="shared" ca="1" si="171"/>
        <v>8.6</v>
      </c>
      <c r="EJ121" s="10">
        <f t="shared" ca="1" si="171"/>
        <v>8.1999999999999993</v>
      </c>
      <c r="EK121" s="10">
        <f t="shared" ca="1" si="171"/>
        <v>10.6</v>
      </c>
      <c r="EL121" s="10">
        <f t="shared" ca="1" si="171"/>
        <v>13.6</v>
      </c>
      <c r="EM121" s="10">
        <f t="shared" ca="1" si="105"/>
        <v>11.714285714285712</v>
      </c>
      <c r="EO121" s="10">
        <f t="array" ref="EO121">MAX(IF(ISNA(J121:EC121),"",J121:EC121))</f>
        <v>36.200000000000003</v>
      </c>
      <c r="EP121" s="52">
        <f t="shared" ca="1" si="106"/>
        <v>0.32359905288082075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0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0</v>
      </c>
      <c r="F122" s="81">
        <f t="shared" ca="1" si="102"/>
        <v>0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 t="e">
        <f t="shared" si="170"/>
        <v>#N/A</v>
      </c>
      <c r="DX122" s="80" t="e">
        <f t="shared" si="170"/>
        <v>#N/A</v>
      </c>
      <c r="DY122" s="80" t="e">
        <f t="shared" si="170"/>
        <v>#N/A</v>
      </c>
      <c r="DZ122" s="80" t="e">
        <f t="shared" si="170"/>
        <v>#N/A</v>
      </c>
      <c r="EA122" s="80" t="e">
        <f t="shared" si="170"/>
        <v>#N/A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>
        <f t="shared" ca="1" si="171"/>
        <v>0</v>
      </c>
      <c r="EM122" s="10">
        <f t="shared" ca="1" si="105"/>
        <v>0</v>
      </c>
      <c r="EO122" s="10">
        <f t="array" ref="EO122">MAX(IF(ISNA(J122:EC122),"",J122:EC122))</f>
        <v>21.4</v>
      </c>
      <c r="EP122" s="52">
        <f t="shared" ca="1" si="106"/>
        <v>0</v>
      </c>
    </row>
    <row r="123" spans="1:146" ht="30" hidden="1" customHeight="1" x14ac:dyDescent="0.25">
      <c r="A123" s="81">
        <f>VLOOKUP(D123,Countries!$D$5:$F$254,3,FALSE)</f>
        <v>313900000</v>
      </c>
      <c r="B123" s="86">
        <f t="shared" ca="1" si="100"/>
        <v>0.70882947973009747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528568</v>
      </c>
      <c r="F123" s="81">
        <f t="shared" ca="1" si="102"/>
        <v>22693.742857142854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29.8</v>
      </c>
      <c r="AZ123" s="80">
        <f t="shared" si="163"/>
        <v>37.6</v>
      </c>
      <c r="BA123" s="80">
        <f t="shared" si="163"/>
        <v>60.8</v>
      </c>
      <c r="BB123" s="80">
        <f t="shared" si="163"/>
        <v>80</v>
      </c>
      <c r="BC123" s="80">
        <f t="shared" si="163"/>
        <v>86.8</v>
      </c>
      <c r="BD123" s="80">
        <f t="shared" si="163"/>
        <v>148.4</v>
      </c>
      <c r="BE123" s="80">
        <f t="shared" si="163"/>
        <v>203.8</v>
      </c>
      <c r="BF123" s="80">
        <f t="shared" si="163"/>
        <v>252.2</v>
      </c>
      <c r="BG123" s="80">
        <f t="shared" si="163"/>
        <v>332.2</v>
      </c>
      <c r="BH123" s="80">
        <f t="shared" si="164"/>
        <v>428.8</v>
      </c>
      <c r="BI123" s="80">
        <f t="shared" si="164"/>
        <v>508</v>
      </c>
      <c r="BJ123" s="80">
        <f t="shared" si="164"/>
        <v>670.2</v>
      </c>
      <c r="BK123" s="80">
        <f t="shared" si="164"/>
        <v>951.6</v>
      </c>
      <c r="BL123" s="80">
        <f t="shared" si="164"/>
        <v>1120.8</v>
      </c>
      <c r="BM123" s="80">
        <f t="shared" si="164"/>
        <v>2204</v>
      </c>
      <c r="BN123" s="80">
        <f t="shared" si="164"/>
        <v>3154.8</v>
      </c>
      <c r="BO123" s="80">
        <f t="shared" si="164"/>
        <v>4193.6000000000004</v>
      </c>
      <c r="BP123" s="80">
        <f t="shared" si="164"/>
        <v>5371</v>
      </c>
      <c r="BQ123" s="80">
        <f t="shared" si="164"/>
        <v>7212</v>
      </c>
      <c r="BR123" s="80">
        <f t="shared" si="165"/>
        <v>7997.8</v>
      </c>
      <c r="BS123" s="80">
        <f t="shared" si="165"/>
        <v>9301</v>
      </c>
      <c r="BT123" s="80">
        <f t="shared" si="165"/>
        <v>11647.2</v>
      </c>
      <c r="BU123" s="80">
        <f t="shared" si="165"/>
        <v>13676.2</v>
      </c>
      <c r="BV123" s="80">
        <f t="shared" si="165"/>
        <v>15524.4</v>
      </c>
      <c r="BW123" s="80">
        <f t="shared" si="165"/>
        <v>17434.599999999999</v>
      </c>
      <c r="BX123" s="80">
        <f t="shared" si="165"/>
        <v>19210.599999999999</v>
      </c>
      <c r="BY123" s="80">
        <f t="shared" si="165"/>
        <v>20867.2</v>
      </c>
      <c r="BZ123" s="80">
        <f t="shared" si="165"/>
        <v>22317</v>
      </c>
      <c r="CA123" s="80">
        <f t="shared" si="165"/>
        <v>24431.4</v>
      </c>
      <c r="CB123" s="80">
        <f t="shared" si="166"/>
        <v>26891.599999999999</v>
      </c>
      <c r="CC123" s="80">
        <f t="shared" si="166"/>
        <v>29363.8</v>
      </c>
      <c r="CD123" s="80">
        <f t="shared" si="166"/>
        <v>29726</v>
      </c>
      <c r="CE123" s="80">
        <f t="shared" si="166"/>
        <v>30615</v>
      </c>
      <c r="CF123" s="80">
        <f t="shared" si="166"/>
        <v>30699.8</v>
      </c>
      <c r="CG123" s="80">
        <f t="shared" si="166"/>
        <v>30657.4</v>
      </c>
      <c r="CH123" s="80">
        <f t="shared" si="166"/>
        <v>30826</v>
      </c>
      <c r="CI123" s="80">
        <f t="shared" si="166"/>
        <v>31946.6</v>
      </c>
      <c r="CJ123" s="80">
        <f t="shared" si="166"/>
        <v>32015.8</v>
      </c>
      <c r="CK123" s="80">
        <f t="shared" si="166"/>
        <v>31638.400000000001</v>
      </c>
      <c r="CL123" s="80">
        <f t="shared" si="167"/>
        <v>30393</v>
      </c>
      <c r="CM123" s="80">
        <f t="shared" si="167"/>
        <v>28978</v>
      </c>
      <c r="CN123" s="80">
        <f t="shared" si="167"/>
        <v>27963</v>
      </c>
      <c r="CO123" s="80">
        <f t="shared" si="167"/>
        <v>28239.200000000001</v>
      </c>
      <c r="CP123" s="80">
        <f t="shared" si="167"/>
        <v>28878.6</v>
      </c>
      <c r="CQ123" s="80">
        <f t="shared" si="167"/>
        <v>30315.599999999999</v>
      </c>
      <c r="CR123" s="80">
        <f t="shared" si="167"/>
        <v>30227.8</v>
      </c>
      <c r="CS123" s="80">
        <f t="shared" si="167"/>
        <v>29595.200000000001</v>
      </c>
      <c r="CT123" s="80">
        <f t="shared" si="167"/>
        <v>28854.6</v>
      </c>
      <c r="CU123" s="80">
        <f t="shared" si="167"/>
        <v>28129</v>
      </c>
      <c r="CV123" s="80">
        <f t="shared" si="168"/>
        <v>27394.6</v>
      </c>
      <c r="CW123" s="80">
        <f t="shared" si="168"/>
        <v>29309.8</v>
      </c>
      <c r="CX123" s="80">
        <f t="shared" si="168"/>
        <v>30765.599999999999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 t="e">
        <f t="shared" si="170"/>
        <v>#N/A</v>
      </c>
      <c r="DX123" s="80" t="e">
        <f t="shared" si="170"/>
        <v>#N/A</v>
      </c>
      <c r="DY123" s="80" t="e">
        <f t="shared" si="170"/>
        <v>#N/A</v>
      </c>
      <c r="DZ123" s="80" t="e">
        <f t="shared" si="170"/>
        <v>#N/A</v>
      </c>
      <c r="EA123" s="80" t="e">
        <f t="shared" si="170"/>
        <v>#N/A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1295.4</v>
      </c>
      <c r="EG123" s="10">
        <f t="shared" ca="1" si="171"/>
        <v>21644.799999999999</v>
      </c>
      <c r="EH123" s="10">
        <f t="shared" ca="1" si="171"/>
        <v>22712.799999999999</v>
      </c>
      <c r="EI123" s="10">
        <f t="shared" ca="1" si="171"/>
        <v>23987.8</v>
      </c>
      <c r="EJ123" s="10">
        <f t="shared" ca="1" si="171"/>
        <v>23476.2</v>
      </c>
      <c r="EK123" s="10">
        <f t="shared" ca="1" si="171"/>
        <v>23580.400000000001</v>
      </c>
      <c r="EL123" s="10">
        <f t="shared" ca="1" si="171"/>
        <v>22158.799999999999</v>
      </c>
      <c r="EM123" s="10">
        <f t="shared" ca="1" si="105"/>
        <v>22693.742857142854</v>
      </c>
      <c r="EO123" s="10">
        <f t="array" ref="EO123">MAX(IF(ISNA(J123:EC123),"",J123:EC123))</f>
        <v>32015.8</v>
      </c>
      <c r="EP123" s="52">
        <f t="shared" ca="1" si="106"/>
        <v>0.70882947973009747</v>
      </c>
    </row>
    <row r="124" spans="1:146" ht="30" hidden="1" customHeight="1" x14ac:dyDescent="0.25">
      <c r="A124" s="81">
        <f>VLOOKUP(D124,Countries!$D$5:$F$254,3,FALSE)</f>
        <v>92300000</v>
      </c>
      <c r="B124" s="86">
        <f t="shared" ca="1" si="100"/>
        <v>0.73803571428571424</v>
      </c>
      <c r="C124" s="80" t="str">
        <f>VLOOKUP(D124,Countries!$D$5:$E$254,2,FALSE)</f>
        <v>Asia</v>
      </c>
      <c r="D124" s="80" t="str">
        <f>Infections!A137</f>
        <v>Philippines</v>
      </c>
      <c r="E124" s="80">
        <f t="shared" ca="1" si="101"/>
        <v>12942</v>
      </c>
      <c r="F124" s="81">
        <f t="shared" ca="1" si="102"/>
        <v>236.17142857142855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.2</v>
      </c>
      <c r="Q124" s="80">
        <f t="shared" si="172"/>
        <v>0.2</v>
      </c>
      <c r="R124" s="80">
        <f t="shared" si="172"/>
        <v>0.2</v>
      </c>
      <c r="S124" s="80">
        <f t="shared" si="172"/>
        <v>0.4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0">
        <f t="shared" si="173"/>
        <v>0.2</v>
      </c>
      <c r="V124" s="80">
        <f t="shared" si="173"/>
        <v>0.2</v>
      </c>
      <c r="W124" s="80">
        <f t="shared" si="173"/>
        <v>0.2</v>
      </c>
      <c r="X124" s="80">
        <f t="shared" si="173"/>
        <v>0.2</v>
      </c>
      <c r="Y124" s="80">
        <f t="shared" si="173"/>
        <v>0.2</v>
      </c>
      <c r="Z124" s="80">
        <f t="shared" si="173"/>
        <v>0.2</v>
      </c>
      <c r="AA124" s="80">
        <f t="shared" si="173"/>
        <v>0.2</v>
      </c>
      <c r="AB124" s="80">
        <f t="shared" si="173"/>
        <v>0.2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4</v>
      </c>
      <c r="BA124" s="80">
        <f t="shared" si="176"/>
        <v>0.6</v>
      </c>
      <c r="BB124" s="80">
        <f t="shared" si="176"/>
        <v>1.4</v>
      </c>
      <c r="BC124" s="80">
        <f t="shared" si="176"/>
        <v>3.4</v>
      </c>
      <c r="BD124" s="80">
        <f t="shared" si="176"/>
        <v>6</v>
      </c>
      <c r="BE124" s="80">
        <f t="shared" si="176"/>
        <v>8.8000000000000007</v>
      </c>
      <c r="BF124" s="80">
        <f t="shared" si="176"/>
        <v>9.1999999999999993</v>
      </c>
      <c r="BG124" s="80">
        <f t="shared" si="176"/>
        <v>10.8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0">
        <f t="shared" si="177"/>
        <v>21.4</v>
      </c>
      <c r="BJ124" s="80">
        <f t="shared" si="177"/>
        <v>18.600000000000001</v>
      </c>
      <c r="BK124" s="80">
        <f t="shared" si="177"/>
        <v>27</v>
      </c>
      <c r="BL124" s="80">
        <f t="shared" si="177"/>
        <v>27.6</v>
      </c>
      <c r="BM124" s="80">
        <f t="shared" si="177"/>
        <v>21.2</v>
      </c>
      <c r="BN124" s="80">
        <f t="shared" si="177"/>
        <v>18</v>
      </c>
      <c r="BO124" s="80">
        <f t="shared" si="177"/>
        <v>33</v>
      </c>
      <c r="BP124" s="80">
        <f t="shared" si="177"/>
        <v>38.6</v>
      </c>
      <c r="BQ124" s="80">
        <f t="shared" si="177"/>
        <v>52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0">
        <f t="shared" si="178"/>
        <v>81.2</v>
      </c>
      <c r="BT124" s="80">
        <f t="shared" si="178"/>
        <v>80</v>
      </c>
      <c r="BU124" s="80">
        <f t="shared" si="178"/>
        <v>84.6</v>
      </c>
      <c r="BV124" s="80">
        <f t="shared" si="178"/>
        <v>122.6</v>
      </c>
      <c r="BW124" s="80">
        <f t="shared" si="178"/>
        <v>173.2</v>
      </c>
      <c r="BX124" s="80">
        <f t="shared" si="178"/>
        <v>182</v>
      </c>
      <c r="BY124" s="80">
        <f t="shared" si="178"/>
        <v>275.39999999999998</v>
      </c>
      <c r="BZ124" s="80">
        <f t="shared" si="178"/>
        <v>301.60000000000002</v>
      </c>
      <c r="CA124" s="80">
        <f t="shared" si="178"/>
        <v>311.60000000000002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0">
        <f t="shared" si="179"/>
        <v>309.60000000000002</v>
      </c>
      <c r="CD124" s="80">
        <f t="shared" si="179"/>
        <v>232.4</v>
      </c>
      <c r="CE124" s="80">
        <f t="shared" si="179"/>
        <v>269.8</v>
      </c>
      <c r="CF124" s="80">
        <f t="shared" si="179"/>
        <v>226.2</v>
      </c>
      <c r="CG124" s="80">
        <f t="shared" si="179"/>
        <v>170.4</v>
      </c>
      <c r="CH124" s="80">
        <f t="shared" si="179"/>
        <v>196.4</v>
      </c>
      <c r="CI124" s="80">
        <f t="shared" si="179"/>
        <v>189.8</v>
      </c>
      <c r="CJ124" s="80">
        <f t="shared" si="179"/>
        <v>153.6</v>
      </c>
      <c r="CK124" s="80">
        <f t="shared" si="179"/>
        <v>176.8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0">
        <f t="shared" si="180"/>
        <v>229.4</v>
      </c>
      <c r="CN124" s="80">
        <f t="shared" si="180"/>
        <v>251.6</v>
      </c>
      <c r="CO124" s="80">
        <f t="shared" si="180"/>
        <v>246.4</v>
      </c>
      <c r="CP124" s="80">
        <f t="shared" si="180"/>
        <v>246</v>
      </c>
      <c r="CQ124" s="80">
        <f t="shared" si="180"/>
        <v>231</v>
      </c>
      <c r="CR124" s="80">
        <f t="shared" si="180"/>
        <v>207.2</v>
      </c>
      <c r="CS124" s="80">
        <f t="shared" si="180"/>
        <v>201.2</v>
      </c>
      <c r="CT124" s="80">
        <f t="shared" si="180"/>
        <v>187.8</v>
      </c>
      <c r="CU124" s="80">
        <f t="shared" si="180"/>
        <v>166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0">
        <f t="shared" si="181"/>
        <v>186.6</v>
      </c>
      <c r="CX124" s="80">
        <f t="shared" si="181"/>
        <v>167</v>
      </c>
      <c r="CY124" s="80">
        <f t="shared" si="181"/>
        <v>196</v>
      </c>
      <c r="CZ124" s="80">
        <f t="shared" si="181"/>
        <v>213.4</v>
      </c>
      <c r="DA124" s="80">
        <f t="shared" si="181"/>
        <v>195.4</v>
      </c>
      <c r="DB124" s="80">
        <f t="shared" si="181"/>
        <v>204</v>
      </c>
      <c r="DC124" s="80">
        <f t="shared" si="181"/>
        <v>238.8</v>
      </c>
      <c r="DD124" s="80">
        <f t="shared" si="181"/>
        <v>238.6</v>
      </c>
      <c r="DE124" s="80">
        <f t="shared" si="181"/>
        <v>230.2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0">
        <f t="shared" si="182"/>
        <v>254.6</v>
      </c>
      <c r="DH124" s="80">
        <f t="shared" si="182"/>
        <v>239.2</v>
      </c>
      <c r="DI124" s="80">
        <f t="shared" si="182"/>
        <v>246.4</v>
      </c>
      <c r="DJ124" s="80">
        <f t="shared" si="182"/>
        <v>283</v>
      </c>
      <c r="DK124" s="80">
        <f t="shared" si="182"/>
        <v>248</v>
      </c>
      <c r="DL124" s="80">
        <f t="shared" si="182"/>
        <v>225</v>
      </c>
      <c r="DM124" s="80">
        <f t="shared" si="182"/>
        <v>222</v>
      </c>
      <c r="DN124" s="80">
        <f t="shared" si="182"/>
        <v>216.4</v>
      </c>
      <c r="DO124" s="80">
        <f t="shared" si="182"/>
        <v>201.4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0">
        <f t="shared" si="183"/>
        <v>253.2</v>
      </c>
      <c r="DR124" s="80">
        <f t="shared" si="183"/>
        <v>259.39999999999998</v>
      </c>
      <c r="DS124" s="80">
        <f t="shared" si="183"/>
        <v>243.8</v>
      </c>
      <c r="DT124" s="80">
        <f t="shared" si="183"/>
        <v>232.6</v>
      </c>
      <c r="DU124" s="80">
        <f t="shared" si="183"/>
        <v>220</v>
      </c>
      <c r="DV124" s="80">
        <f t="shared" si="183"/>
        <v>213.2</v>
      </c>
      <c r="DW124" s="80" t="e">
        <f t="shared" si="183"/>
        <v>#N/A</v>
      </c>
      <c r="DX124" s="80" t="e">
        <f t="shared" si="183"/>
        <v>#N/A</v>
      </c>
      <c r="DY124" s="80" t="e">
        <f t="shared" si="183"/>
        <v>#N/A</v>
      </c>
      <c r="DZ124" s="80" t="e">
        <f t="shared" si="183"/>
        <v>#N/A</v>
      </c>
      <c r="EA124" s="80" t="e">
        <f t="shared" si="183"/>
        <v>#N/A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231</v>
      </c>
      <c r="EG124" s="10">
        <f t="shared" ca="1" si="184"/>
        <v>253.2</v>
      </c>
      <c r="EH124" s="10">
        <f t="shared" ca="1" si="184"/>
        <v>259.39999999999998</v>
      </c>
      <c r="EI124" s="10">
        <f t="shared" ca="1" si="184"/>
        <v>243.8</v>
      </c>
      <c r="EJ124" s="10">
        <f t="shared" ca="1" si="184"/>
        <v>232.6</v>
      </c>
      <c r="EK124" s="10">
        <f t="shared" ca="1" si="184"/>
        <v>220</v>
      </c>
      <c r="EL124" s="10">
        <f t="shared" ca="1" si="184"/>
        <v>213.2</v>
      </c>
      <c r="EM124" s="10">
        <f t="shared" ca="1" si="105"/>
        <v>236.17142857142855</v>
      </c>
      <c r="EO124" s="10">
        <f t="array" ref="EO124">MAX(IF(ISNA(J124:EC124),"",J124:EC124))</f>
        <v>320</v>
      </c>
      <c r="EP124" s="52">
        <f t="shared" ca="1" si="106"/>
        <v>0.73803571428571424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7637711864406789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680784</v>
      </c>
      <c r="F125" s="81">
        <f t="shared" ca="1" si="102"/>
        <v>26384.400000000001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 t="e">
        <f t="shared" si="183"/>
        <v>#N/A</v>
      </c>
      <c r="DX125" s="80" t="e">
        <f t="shared" si="183"/>
        <v>#N/A</v>
      </c>
      <c r="DY125" s="80" t="e">
        <f t="shared" si="183"/>
        <v>#N/A</v>
      </c>
      <c r="DZ125" s="80" t="e">
        <f t="shared" si="183"/>
        <v>#N/A</v>
      </c>
      <c r="EA125" s="80" t="e">
        <f t="shared" si="183"/>
        <v>#N/A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4599.4</v>
      </c>
      <c r="EG125" s="10">
        <f t="shared" ca="1" si="184"/>
        <v>25060.400000000001</v>
      </c>
      <c r="EH125" s="10">
        <f t="shared" ca="1" si="184"/>
        <v>26308.799999999999</v>
      </c>
      <c r="EI125" s="10">
        <f t="shared" ca="1" si="184"/>
        <v>27774.6</v>
      </c>
      <c r="EJ125" s="10">
        <f t="shared" ca="1" si="184"/>
        <v>27293.599999999999</v>
      </c>
      <c r="EK125" s="10">
        <f t="shared" ca="1" si="184"/>
        <v>27490.799999999999</v>
      </c>
      <c r="EL125" s="10">
        <f t="shared" ca="1" si="184"/>
        <v>26163.200000000001</v>
      </c>
      <c r="EM125" s="10">
        <f t="shared" ca="1" si="105"/>
        <v>26384.400000000001</v>
      </c>
      <c r="EO125" s="10">
        <f t="array" ref="EO125">MAX(IF(ISNA(J125:EC125),"",J125:EC125))</f>
        <v>33984</v>
      </c>
      <c r="EP125" s="52">
        <f t="shared" ca="1" si="106"/>
        <v>0.77637711864406789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43419572553430819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649</v>
      </c>
      <c r="F126" s="81">
        <f t="shared" ca="1" si="102"/>
        <v>11.028571428571427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 t="e">
        <f t="shared" si="183"/>
        <v>#N/A</v>
      </c>
      <c r="DX126" s="80" t="e">
        <f t="shared" si="183"/>
        <v>#N/A</v>
      </c>
      <c r="DY126" s="80" t="e">
        <f t="shared" si="183"/>
        <v>#N/A</v>
      </c>
      <c r="DZ126" s="80" t="e">
        <f t="shared" si="183"/>
        <v>#N/A</v>
      </c>
      <c r="EA126" s="80" t="e">
        <f t="shared" si="183"/>
        <v>#N/A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14.8</v>
      </c>
      <c r="EG126" s="10">
        <f t="shared" ca="1" si="184"/>
        <v>12.8</v>
      </c>
      <c r="EH126" s="10">
        <f t="shared" ca="1" si="184"/>
        <v>11.2</v>
      </c>
      <c r="EI126" s="10">
        <f t="shared" ca="1" si="184"/>
        <v>9</v>
      </c>
      <c r="EJ126" s="10">
        <f t="shared" ca="1" si="184"/>
        <v>7.4</v>
      </c>
      <c r="EK126" s="10">
        <f t="shared" ca="1" si="184"/>
        <v>9.4</v>
      </c>
      <c r="EL126" s="10">
        <f t="shared" ca="1" si="184"/>
        <v>12.6</v>
      </c>
      <c r="EM126" s="10">
        <f t="shared" ca="1" si="105"/>
        <v>11.028571428571427</v>
      </c>
      <c r="EO126" s="10">
        <f t="array" ref="EO126">MAX(IF(ISNA(J126:EC126),"",J126:EC126))</f>
        <v>25.4</v>
      </c>
      <c r="EP126" s="52">
        <f t="shared" ca="1" si="106"/>
        <v>0.43419572553430819</v>
      </c>
    </row>
    <row r="127" spans="1:146" ht="30" customHeight="1" x14ac:dyDescent="0.25">
      <c r="A127" s="81">
        <f>VLOOKUP(D127,Countries!$D$5:$F$254,3,FALSE)</f>
        <v>17400000</v>
      </c>
      <c r="B127" s="86">
        <f t="shared" ca="1" si="100"/>
        <v>0.87211329224248912</v>
      </c>
      <c r="C127" s="80" t="str">
        <f>VLOOKUP(D127,Countries!$D$5:$E$254,2,FALSE)</f>
        <v>SouthAmerica</v>
      </c>
      <c r="D127" s="80" t="str">
        <f>Infections!A39</f>
        <v>Chile</v>
      </c>
      <c r="E127" s="80">
        <f t="shared" ca="1" si="101"/>
        <v>49579</v>
      </c>
      <c r="F127" s="81">
        <f t="shared" ca="1" si="102"/>
        <v>2187.0857142857144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.2</v>
      </c>
      <c r="AX127" s="80">
        <f t="shared" si="176"/>
        <v>0.2</v>
      </c>
      <c r="AY127" s="80">
        <f t="shared" si="176"/>
        <v>0.8</v>
      </c>
      <c r="AZ127" s="80">
        <f t="shared" si="176"/>
        <v>0.8</v>
      </c>
      <c r="BA127" s="80">
        <f t="shared" si="176"/>
        <v>0.8</v>
      </c>
      <c r="BB127" s="80">
        <f t="shared" si="176"/>
        <v>1.4</v>
      </c>
      <c r="BC127" s="80">
        <f t="shared" si="176"/>
        <v>1.4</v>
      </c>
      <c r="BD127" s="80">
        <f t="shared" si="176"/>
        <v>1.8</v>
      </c>
      <c r="BE127" s="80">
        <f t="shared" si="176"/>
        <v>3.8</v>
      </c>
      <c r="BF127" s="80">
        <f t="shared" si="176"/>
        <v>3.8</v>
      </c>
      <c r="BG127" s="80">
        <f t="shared" si="176"/>
        <v>7</v>
      </c>
      <c r="BH127" s="80">
        <f t="shared" si="177"/>
        <v>10.6</v>
      </c>
      <c r="BI127" s="80">
        <f t="shared" si="177"/>
        <v>12.2</v>
      </c>
      <c r="BJ127" s="80">
        <f t="shared" si="177"/>
        <v>26.4</v>
      </c>
      <c r="BK127" s="80">
        <f t="shared" si="177"/>
        <v>35.6</v>
      </c>
      <c r="BL127" s="80">
        <f t="shared" si="177"/>
        <v>39</v>
      </c>
      <c r="BM127" s="80">
        <f t="shared" si="177"/>
        <v>35.4</v>
      </c>
      <c r="BN127" s="80">
        <f t="shared" si="177"/>
        <v>72</v>
      </c>
      <c r="BO127" s="80">
        <f t="shared" si="177"/>
        <v>76.400000000000006</v>
      </c>
      <c r="BP127" s="80">
        <f t="shared" si="177"/>
        <v>86.2</v>
      </c>
      <c r="BQ127" s="80">
        <f t="shared" si="177"/>
        <v>101.6</v>
      </c>
      <c r="BR127" s="80">
        <f t="shared" si="178"/>
        <v>136.80000000000001</v>
      </c>
      <c r="BS127" s="80">
        <f t="shared" si="178"/>
        <v>141.6</v>
      </c>
      <c r="BT127" s="80">
        <f t="shared" si="178"/>
        <v>153.80000000000001</v>
      </c>
      <c r="BU127" s="80">
        <f t="shared" si="178"/>
        <v>195.6</v>
      </c>
      <c r="BV127" s="80">
        <f t="shared" si="178"/>
        <v>232.6</v>
      </c>
      <c r="BW127" s="80">
        <f t="shared" si="178"/>
        <v>243.4</v>
      </c>
      <c r="BX127" s="80">
        <f t="shared" si="178"/>
        <v>261.39999999999998</v>
      </c>
      <c r="BY127" s="80">
        <f t="shared" si="178"/>
        <v>286.39999999999998</v>
      </c>
      <c r="BZ127" s="80">
        <f t="shared" si="178"/>
        <v>284.2</v>
      </c>
      <c r="CA127" s="80">
        <f t="shared" si="178"/>
        <v>299</v>
      </c>
      <c r="CB127" s="80">
        <f t="shared" si="179"/>
        <v>319.60000000000002</v>
      </c>
      <c r="CC127" s="80">
        <f t="shared" si="179"/>
        <v>342.4</v>
      </c>
      <c r="CD127" s="80">
        <f t="shared" si="179"/>
        <v>346.6</v>
      </c>
      <c r="CE127" s="80">
        <f t="shared" si="179"/>
        <v>356.8</v>
      </c>
      <c r="CF127" s="80">
        <f t="shared" si="179"/>
        <v>342.4</v>
      </c>
      <c r="CG127" s="80">
        <f t="shared" si="179"/>
        <v>361.8</v>
      </c>
      <c r="CH127" s="80">
        <f t="shared" si="179"/>
        <v>362.2</v>
      </c>
      <c r="CI127" s="80">
        <f t="shared" si="179"/>
        <v>406</v>
      </c>
      <c r="CJ127" s="80">
        <f t="shared" si="179"/>
        <v>422.4</v>
      </c>
      <c r="CK127" s="80">
        <f t="shared" si="179"/>
        <v>419.4</v>
      </c>
      <c r="CL127" s="80">
        <f t="shared" si="180"/>
        <v>395.8</v>
      </c>
      <c r="CM127" s="80">
        <f t="shared" si="180"/>
        <v>389</v>
      </c>
      <c r="CN127" s="80">
        <f t="shared" si="180"/>
        <v>354.4</v>
      </c>
      <c r="CO127" s="80">
        <f t="shared" si="180"/>
        <v>376</v>
      </c>
      <c r="CP127" s="80">
        <f t="shared" si="180"/>
        <v>407.8</v>
      </c>
      <c r="CQ127" s="80">
        <f t="shared" si="180"/>
        <v>441</v>
      </c>
      <c r="CR127" s="80">
        <f t="shared" si="180"/>
        <v>434.2</v>
      </c>
      <c r="CS127" s="80">
        <f t="shared" si="180"/>
        <v>446.8</v>
      </c>
      <c r="CT127" s="80">
        <f t="shared" si="180"/>
        <v>405</v>
      </c>
      <c r="CU127" s="80">
        <f t="shared" si="180"/>
        <v>408.8</v>
      </c>
      <c r="CV127" s="80">
        <f t="shared" si="181"/>
        <v>416.4</v>
      </c>
      <c r="CW127" s="80">
        <f t="shared" si="181"/>
        <v>443.6</v>
      </c>
      <c r="CX127" s="80">
        <f t="shared" si="181"/>
        <v>470.2</v>
      </c>
      <c r="CY127" s="80">
        <f t="shared" si="181"/>
        <v>499.8</v>
      </c>
      <c r="CZ127" s="80">
        <f t="shared" si="181"/>
        <v>503.4</v>
      </c>
      <c r="DA127" s="80">
        <f t="shared" si="181"/>
        <v>510.6</v>
      </c>
      <c r="DB127" s="80">
        <f t="shared" si="181"/>
        <v>515.79999999999995</v>
      </c>
      <c r="DC127" s="80">
        <f t="shared" si="181"/>
        <v>633</v>
      </c>
      <c r="DD127" s="80">
        <f t="shared" si="181"/>
        <v>735.4</v>
      </c>
      <c r="DE127" s="80">
        <f t="shared" si="181"/>
        <v>924.4</v>
      </c>
      <c r="DF127" s="80">
        <f t="shared" si="182"/>
        <v>1059.5999999999999</v>
      </c>
      <c r="DG127" s="80">
        <f t="shared" si="182"/>
        <v>1151.5999999999999</v>
      </c>
      <c r="DH127" s="80">
        <f t="shared" si="182"/>
        <v>1198.5999999999999</v>
      </c>
      <c r="DI127" s="80">
        <f t="shared" si="182"/>
        <v>1208</v>
      </c>
      <c r="DJ127" s="80">
        <f t="shared" si="182"/>
        <v>1229.2</v>
      </c>
      <c r="DK127" s="80">
        <f t="shared" si="182"/>
        <v>1261.8</v>
      </c>
      <c r="DL127" s="80">
        <f t="shared" si="182"/>
        <v>1315.2</v>
      </c>
      <c r="DM127" s="80">
        <f t="shared" si="182"/>
        <v>1370</v>
      </c>
      <c r="DN127" s="80">
        <f t="shared" si="182"/>
        <v>1403</v>
      </c>
      <c r="DO127" s="80">
        <f t="shared" si="182"/>
        <v>1428</v>
      </c>
      <c r="DP127" s="80">
        <f t="shared" si="183"/>
        <v>1681.8</v>
      </c>
      <c r="DQ127" s="80">
        <f t="shared" si="183"/>
        <v>1964.2</v>
      </c>
      <c r="DR127" s="80">
        <f t="shared" si="183"/>
        <v>2135.1999999999998</v>
      </c>
      <c r="DS127" s="80">
        <f t="shared" si="183"/>
        <v>2273</v>
      </c>
      <c r="DT127" s="80">
        <f t="shared" si="183"/>
        <v>2412</v>
      </c>
      <c r="DU127" s="80">
        <f t="shared" si="183"/>
        <v>2335.6</v>
      </c>
      <c r="DV127" s="80">
        <f t="shared" si="183"/>
        <v>2507.8000000000002</v>
      </c>
      <c r="DW127" s="80" t="e">
        <f t="shared" si="183"/>
        <v>#N/A</v>
      </c>
      <c r="DX127" s="80" t="e">
        <f t="shared" si="183"/>
        <v>#N/A</v>
      </c>
      <c r="DY127" s="80" t="e">
        <f t="shared" si="183"/>
        <v>#N/A</v>
      </c>
      <c r="DZ127" s="80" t="e">
        <f t="shared" si="183"/>
        <v>#N/A</v>
      </c>
      <c r="EA127" s="80" t="e">
        <f t="shared" si="183"/>
        <v>#N/A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1681.8</v>
      </c>
      <c r="EG127" s="10">
        <f t="shared" ca="1" si="184"/>
        <v>1964.2</v>
      </c>
      <c r="EH127" s="10">
        <f t="shared" ca="1" si="184"/>
        <v>2135.1999999999998</v>
      </c>
      <c r="EI127" s="10">
        <f t="shared" ca="1" si="184"/>
        <v>2273</v>
      </c>
      <c r="EJ127" s="10">
        <f t="shared" ca="1" si="184"/>
        <v>2412</v>
      </c>
      <c r="EK127" s="10">
        <f t="shared" ca="1" si="184"/>
        <v>2335.6</v>
      </c>
      <c r="EL127" s="10">
        <f t="shared" ca="1" si="184"/>
        <v>2507.8000000000002</v>
      </c>
      <c r="EM127" s="10">
        <f t="shared" ca="1" si="105"/>
        <v>2187.0857142857144</v>
      </c>
      <c r="EO127" s="10">
        <f t="array" ref="EO127">MAX(IF(ISNA(J127:EC127),"",J127:EC127))</f>
        <v>2507.8000000000002</v>
      </c>
      <c r="EP127" s="52">
        <f t="shared" ca="1" si="106"/>
        <v>0.87211329224248912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12053571428571427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251</v>
      </c>
      <c r="F128" s="81">
        <f t="shared" ca="1" si="102"/>
        <v>4.6285714285714281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 t="e">
        <f t="shared" si="183"/>
        <v>#N/A</v>
      </c>
      <c r="DX128" s="80" t="e">
        <f t="shared" si="183"/>
        <v>#N/A</v>
      </c>
      <c r="DY128" s="80" t="e">
        <f t="shared" si="183"/>
        <v>#N/A</v>
      </c>
      <c r="DZ128" s="80" t="e">
        <f t="shared" si="183"/>
        <v>#N/A</v>
      </c>
      <c r="EA128" s="80" t="e">
        <f t="shared" si="183"/>
        <v>#N/A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2.4</v>
      </c>
      <c r="EG128" s="10">
        <f t="shared" ca="1" si="184"/>
        <v>5.4</v>
      </c>
      <c r="EH128" s="10">
        <f t="shared" ca="1" si="184"/>
        <v>5.4</v>
      </c>
      <c r="EI128" s="10">
        <f t="shared" ca="1" si="184"/>
        <v>5.4</v>
      </c>
      <c r="EJ128" s="10">
        <f t="shared" ca="1" si="184"/>
        <v>5.4</v>
      </c>
      <c r="EK128" s="10">
        <f t="shared" ca="1" si="184"/>
        <v>5.2</v>
      </c>
      <c r="EL128" s="10">
        <f t="shared" ca="1" si="184"/>
        <v>3.2</v>
      </c>
      <c r="EM128" s="10">
        <f t="shared" ca="1" si="105"/>
        <v>4.6285714285714281</v>
      </c>
      <c r="EO128" s="10">
        <f t="array" ref="EO128">MAX(IF(ISNA(J128:EC128),"",J128:EC128))</f>
        <v>38.4</v>
      </c>
      <c r="EP128" s="52">
        <f t="shared" ca="1" si="106"/>
        <v>0.12053571428571427</v>
      </c>
    </row>
    <row r="129" spans="1:146" ht="30" customHeight="1" x14ac:dyDescent="0.25">
      <c r="A129" s="81">
        <f>VLOOKUP(D129,Countries!$D$5:$F$254,3,FALSE)</f>
        <v>5820000</v>
      </c>
      <c r="B129" s="86">
        <f t="shared" ca="1" si="100"/>
        <v>0.82889677610174506</v>
      </c>
      <c r="C129" s="80" t="str">
        <f>VLOOKUP(D129,Countries!$D$5:$E$254,2,FALSE)</f>
        <v>USA</v>
      </c>
      <c r="D129" s="80" t="str">
        <f>Infections!A243</f>
        <v>Wisconsin</v>
      </c>
      <c r="E129" s="81">
        <f t="shared" ca="1" si="101"/>
        <v>12885</v>
      </c>
      <c r="F129" s="81">
        <f t="shared" ca="1" si="102"/>
        <v>320.28571428571428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</v>
      </c>
      <c r="AZ129" s="80">
        <f t="shared" si="176"/>
        <v>0</v>
      </c>
      <c r="BA129" s="80">
        <f t="shared" si="176"/>
        <v>0</v>
      </c>
      <c r="BB129" s="80">
        <f t="shared" si="176"/>
        <v>0</v>
      </c>
      <c r="BC129" s="80">
        <f t="shared" si="176"/>
        <v>0</v>
      </c>
      <c r="BD129" s="80">
        <f t="shared" si="176"/>
        <v>0.6</v>
      </c>
      <c r="BE129" s="80">
        <f t="shared" si="176"/>
        <v>0.8</v>
      </c>
      <c r="BF129" s="80">
        <f t="shared" si="176"/>
        <v>1.6</v>
      </c>
      <c r="BG129" s="80">
        <f t="shared" si="176"/>
        <v>3.8</v>
      </c>
      <c r="BH129" s="80">
        <f t="shared" si="177"/>
        <v>5.4</v>
      </c>
      <c r="BI129" s="80">
        <f t="shared" si="177"/>
        <v>5</v>
      </c>
      <c r="BJ129" s="80">
        <f t="shared" si="177"/>
        <v>8.8000000000000007</v>
      </c>
      <c r="BK129" s="80">
        <f t="shared" si="177"/>
        <v>13</v>
      </c>
      <c r="BL129" s="80">
        <f t="shared" si="177"/>
        <v>18.399999999999999</v>
      </c>
      <c r="BM129" s="80">
        <f t="shared" si="177"/>
        <v>26.4</v>
      </c>
      <c r="BN129" s="80">
        <f t="shared" si="177"/>
        <v>38.200000000000003</v>
      </c>
      <c r="BO129" s="80">
        <f t="shared" si="177"/>
        <v>46.8</v>
      </c>
      <c r="BP129" s="80">
        <f t="shared" si="177"/>
        <v>61.6</v>
      </c>
      <c r="BQ129" s="80">
        <f t="shared" si="177"/>
        <v>62.8</v>
      </c>
      <c r="BR129" s="80">
        <f t="shared" si="178"/>
        <v>64.400000000000006</v>
      </c>
      <c r="BS129" s="80">
        <f t="shared" si="178"/>
        <v>80.400000000000006</v>
      </c>
      <c r="BT129" s="80">
        <f t="shared" si="178"/>
        <v>89.2</v>
      </c>
      <c r="BU129" s="80">
        <f t="shared" si="178"/>
        <v>109</v>
      </c>
      <c r="BV129" s="80">
        <f t="shared" si="178"/>
        <v>126</v>
      </c>
      <c r="BW129" s="80">
        <f t="shared" si="178"/>
        <v>136.6</v>
      </c>
      <c r="BX129" s="80">
        <f t="shared" si="178"/>
        <v>121.8</v>
      </c>
      <c r="BY129" s="80">
        <f t="shared" si="178"/>
        <v>136.80000000000001</v>
      </c>
      <c r="BZ129" s="80">
        <f t="shared" si="178"/>
        <v>126</v>
      </c>
      <c r="CA129" s="80">
        <f t="shared" si="178"/>
        <v>138.6</v>
      </c>
      <c r="CB129" s="80">
        <f t="shared" si="179"/>
        <v>169.6</v>
      </c>
      <c r="CC129" s="80">
        <f t="shared" si="179"/>
        <v>160</v>
      </c>
      <c r="CD129" s="80">
        <f t="shared" si="179"/>
        <v>181.6</v>
      </c>
      <c r="CE129" s="80">
        <f t="shared" si="179"/>
        <v>178.6</v>
      </c>
      <c r="CF129" s="80">
        <f t="shared" si="179"/>
        <v>166</v>
      </c>
      <c r="CG129" s="80">
        <f t="shared" si="179"/>
        <v>139.6</v>
      </c>
      <c r="CH129" s="80">
        <f t="shared" si="179"/>
        <v>171.2</v>
      </c>
      <c r="CI129" s="80">
        <f t="shared" si="179"/>
        <v>149.6</v>
      </c>
      <c r="CJ129" s="80">
        <f t="shared" si="179"/>
        <v>152.80000000000001</v>
      </c>
      <c r="CK129" s="80">
        <f t="shared" si="179"/>
        <v>152.6</v>
      </c>
      <c r="CL129" s="80">
        <f t="shared" si="180"/>
        <v>143.6</v>
      </c>
      <c r="CM129" s="80">
        <f t="shared" si="180"/>
        <v>133.80000000000001</v>
      </c>
      <c r="CN129" s="80">
        <f t="shared" si="180"/>
        <v>130.6</v>
      </c>
      <c r="CO129" s="80">
        <f t="shared" si="180"/>
        <v>132.4</v>
      </c>
      <c r="CP129" s="80">
        <f t="shared" si="180"/>
        <v>142.4</v>
      </c>
      <c r="CQ129" s="80">
        <f t="shared" si="180"/>
        <v>154.19999999999999</v>
      </c>
      <c r="CR129" s="80">
        <f t="shared" si="180"/>
        <v>158.19999999999999</v>
      </c>
      <c r="CS129" s="80">
        <f t="shared" si="180"/>
        <v>155.6</v>
      </c>
      <c r="CT129" s="80">
        <f t="shared" si="180"/>
        <v>150</v>
      </c>
      <c r="CU129" s="80">
        <f t="shared" si="180"/>
        <v>158.4</v>
      </c>
      <c r="CV129" s="80">
        <f t="shared" si="181"/>
        <v>170.6</v>
      </c>
      <c r="CW129" s="80">
        <f t="shared" si="181"/>
        <v>202</v>
      </c>
      <c r="CX129" s="80">
        <f t="shared" si="181"/>
        <v>237.6</v>
      </c>
      <c r="CY129" s="80">
        <f t="shared" si="181"/>
        <v>257.39999999999998</v>
      </c>
      <c r="CZ129" s="80">
        <f t="shared" si="181"/>
        <v>247.2</v>
      </c>
      <c r="DA129" s="80">
        <f t="shared" si="181"/>
        <v>247.4</v>
      </c>
      <c r="DB129" s="80">
        <f t="shared" si="181"/>
        <v>232.8</v>
      </c>
      <c r="DC129" s="80">
        <f t="shared" si="181"/>
        <v>233.4</v>
      </c>
      <c r="DD129" s="80">
        <f t="shared" si="181"/>
        <v>280.39999999999998</v>
      </c>
      <c r="DE129" s="80">
        <f t="shared" si="181"/>
        <v>315.8</v>
      </c>
      <c r="DF129" s="80">
        <f t="shared" si="182"/>
        <v>335</v>
      </c>
      <c r="DG129" s="80">
        <f t="shared" si="182"/>
        <v>343.2</v>
      </c>
      <c r="DH129" s="80">
        <f t="shared" si="182"/>
        <v>342.4</v>
      </c>
      <c r="DI129" s="80">
        <f t="shared" si="182"/>
        <v>317.39999999999998</v>
      </c>
      <c r="DJ129" s="80">
        <f t="shared" si="182"/>
        <v>311</v>
      </c>
      <c r="DK129" s="80">
        <f t="shared" si="182"/>
        <v>325.2</v>
      </c>
      <c r="DL129" s="80">
        <f t="shared" si="182"/>
        <v>340.6</v>
      </c>
      <c r="DM129" s="80">
        <f t="shared" si="182"/>
        <v>330.6</v>
      </c>
      <c r="DN129" s="80">
        <f t="shared" si="182"/>
        <v>303.39999999999998</v>
      </c>
      <c r="DO129" s="80">
        <f t="shared" si="182"/>
        <v>279.2</v>
      </c>
      <c r="DP129" s="80">
        <f t="shared" si="183"/>
        <v>262.39999999999998</v>
      </c>
      <c r="DQ129" s="80">
        <f t="shared" si="183"/>
        <v>267.2</v>
      </c>
      <c r="DR129" s="80">
        <f t="shared" si="183"/>
        <v>293.2</v>
      </c>
      <c r="DS129" s="80">
        <f t="shared" si="183"/>
        <v>353.8</v>
      </c>
      <c r="DT129" s="80">
        <f t="shared" si="183"/>
        <v>386.4</v>
      </c>
      <c r="DU129" s="80">
        <f t="shared" si="183"/>
        <v>357</v>
      </c>
      <c r="DV129" s="80">
        <f t="shared" si="183"/>
        <v>322</v>
      </c>
      <c r="DW129" s="80" t="e">
        <f t="shared" si="183"/>
        <v>#N/A</v>
      </c>
      <c r="DX129" s="80" t="e">
        <f t="shared" si="183"/>
        <v>#N/A</v>
      </c>
      <c r="DY129" s="80" t="e">
        <f t="shared" si="183"/>
        <v>#N/A</v>
      </c>
      <c r="DZ129" s="80" t="e">
        <f t="shared" si="183"/>
        <v>#N/A</v>
      </c>
      <c r="EA129" s="80" t="e">
        <f t="shared" si="183"/>
        <v>#N/A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262.39999999999998</v>
      </c>
      <c r="EG129" s="10">
        <f t="shared" ca="1" si="184"/>
        <v>267.2</v>
      </c>
      <c r="EH129" s="10">
        <f t="shared" ca="1" si="184"/>
        <v>293.2</v>
      </c>
      <c r="EI129" s="10">
        <f t="shared" ca="1" si="184"/>
        <v>353.8</v>
      </c>
      <c r="EJ129" s="10">
        <f t="shared" ca="1" si="184"/>
        <v>386.4</v>
      </c>
      <c r="EK129" s="10">
        <f t="shared" ca="1" si="184"/>
        <v>357</v>
      </c>
      <c r="EL129" s="10">
        <f t="shared" ca="1" si="184"/>
        <v>322</v>
      </c>
      <c r="EM129" s="10">
        <f t="shared" ca="1" si="105"/>
        <v>320.28571428571428</v>
      </c>
      <c r="EO129" s="10">
        <f t="array" ref="EO129">MAX(IF(ISNA(J129:EC129),"",J129:EC129))</f>
        <v>386.4</v>
      </c>
      <c r="EP129" s="52">
        <f t="shared" ca="1" si="106"/>
        <v>0.82889677610174506</v>
      </c>
    </row>
    <row r="130" spans="1:146" ht="30" customHeight="1" x14ac:dyDescent="0.25">
      <c r="A130" s="81">
        <f>VLOOKUP(D130,Countries!$D$5:$F$254,3,FALSE)</f>
        <v>194300000</v>
      </c>
      <c r="B130" s="86">
        <f t="shared" ca="1" si="100"/>
        <v>0.84956136703808416</v>
      </c>
      <c r="C130" s="80" t="str">
        <f>VLOOKUP(D130,Countries!$D$5:$E$254,2,FALSE)</f>
        <v>SouthAmerica</v>
      </c>
      <c r="D130" s="80" t="str">
        <f>Infections!A27</f>
        <v>Brazil</v>
      </c>
      <c r="E130" s="80">
        <f t="shared" ca="1" si="101"/>
        <v>271885</v>
      </c>
      <c r="F130" s="81">
        <f t="shared" ca="1" si="102"/>
        <v>11676.371428571429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.2</v>
      </c>
      <c r="AR130" s="80">
        <f t="shared" si="175"/>
        <v>0.2</v>
      </c>
      <c r="AS130" s="80">
        <f t="shared" si="175"/>
        <v>0.2</v>
      </c>
      <c r="AT130" s="80">
        <f t="shared" si="175"/>
        <v>0.4</v>
      </c>
      <c r="AU130" s="80">
        <f t="shared" si="175"/>
        <v>0.4</v>
      </c>
      <c r="AV130" s="80">
        <f t="shared" si="175"/>
        <v>0.2</v>
      </c>
      <c r="AW130" s="80">
        <f t="shared" si="175"/>
        <v>0.2</v>
      </c>
      <c r="AX130" s="80">
        <f t="shared" si="176"/>
        <v>0.6</v>
      </c>
      <c r="AY130" s="80">
        <f t="shared" si="176"/>
        <v>0.4</v>
      </c>
      <c r="AZ130" s="80">
        <f t="shared" si="176"/>
        <v>2.2000000000000002</v>
      </c>
      <c r="BA130" s="80">
        <f t="shared" si="176"/>
        <v>2.2000000000000002</v>
      </c>
      <c r="BB130" s="80">
        <f t="shared" si="176"/>
        <v>3.6</v>
      </c>
      <c r="BC130" s="80">
        <f t="shared" si="176"/>
        <v>4.2</v>
      </c>
      <c r="BD130" s="80">
        <f t="shared" si="176"/>
        <v>5.4</v>
      </c>
      <c r="BE130" s="80">
        <f t="shared" si="176"/>
        <v>5</v>
      </c>
      <c r="BF130" s="80">
        <f t="shared" si="176"/>
        <v>7.8</v>
      </c>
      <c r="BG130" s="80">
        <f t="shared" si="176"/>
        <v>26.2</v>
      </c>
      <c r="BH130" s="80">
        <f t="shared" si="177"/>
        <v>25.2</v>
      </c>
      <c r="BI130" s="80">
        <f t="shared" si="177"/>
        <v>26.2</v>
      </c>
      <c r="BJ130" s="80">
        <f t="shared" si="177"/>
        <v>32.4</v>
      </c>
      <c r="BK130" s="80">
        <f t="shared" si="177"/>
        <v>53.8</v>
      </c>
      <c r="BL130" s="80">
        <f t="shared" si="177"/>
        <v>44.2</v>
      </c>
      <c r="BM130" s="80">
        <f t="shared" si="177"/>
        <v>94</v>
      </c>
      <c r="BN130" s="80">
        <f t="shared" si="177"/>
        <v>126.2</v>
      </c>
      <c r="BO130" s="80">
        <f t="shared" si="177"/>
        <v>164.2</v>
      </c>
      <c r="BP130" s="80">
        <f t="shared" si="177"/>
        <v>245</v>
      </c>
      <c r="BQ130" s="80">
        <f t="shared" si="177"/>
        <v>310.39999999999998</v>
      </c>
      <c r="BR130" s="80">
        <f t="shared" si="178"/>
        <v>325.2</v>
      </c>
      <c r="BS130" s="80">
        <f t="shared" si="178"/>
        <v>352.2</v>
      </c>
      <c r="BT130" s="80">
        <f t="shared" si="178"/>
        <v>392.8</v>
      </c>
      <c r="BU130" s="80">
        <f t="shared" si="178"/>
        <v>374.2</v>
      </c>
      <c r="BV130" s="80">
        <f t="shared" si="178"/>
        <v>396</v>
      </c>
      <c r="BW130" s="80">
        <f t="shared" si="178"/>
        <v>401.8</v>
      </c>
      <c r="BX130" s="80">
        <f t="shared" si="178"/>
        <v>405</v>
      </c>
      <c r="BY130" s="80">
        <f t="shared" si="178"/>
        <v>546.4</v>
      </c>
      <c r="BZ130" s="80">
        <f t="shared" si="178"/>
        <v>683.8</v>
      </c>
      <c r="CA130" s="80">
        <f t="shared" si="178"/>
        <v>828</v>
      </c>
      <c r="CB130" s="80">
        <f t="shared" si="179"/>
        <v>960</v>
      </c>
      <c r="CC130" s="80">
        <f t="shared" si="179"/>
        <v>1156.2</v>
      </c>
      <c r="CD130" s="80">
        <f t="shared" si="179"/>
        <v>1082.5999999999999</v>
      </c>
      <c r="CE130" s="80">
        <f t="shared" si="179"/>
        <v>1065</v>
      </c>
      <c r="CF130" s="80">
        <f t="shared" si="179"/>
        <v>1198</v>
      </c>
      <c r="CG130" s="80">
        <f t="shared" si="179"/>
        <v>1422.8</v>
      </c>
      <c r="CH130" s="80">
        <f t="shared" si="179"/>
        <v>1546.4</v>
      </c>
      <c r="CI130" s="80">
        <f t="shared" si="179"/>
        <v>1701.6</v>
      </c>
      <c r="CJ130" s="80">
        <f t="shared" si="179"/>
        <v>1713.2</v>
      </c>
      <c r="CK130" s="80">
        <f t="shared" si="179"/>
        <v>1631.6</v>
      </c>
      <c r="CL130" s="80">
        <f t="shared" si="180"/>
        <v>1452</v>
      </c>
      <c r="CM130" s="80">
        <f t="shared" si="180"/>
        <v>1434</v>
      </c>
      <c r="CN130" s="80">
        <f t="shared" si="180"/>
        <v>1736.4</v>
      </c>
      <c r="CO130" s="80">
        <f t="shared" si="180"/>
        <v>1939.6</v>
      </c>
      <c r="CP130" s="80">
        <f t="shared" si="180"/>
        <v>2298</v>
      </c>
      <c r="CQ130" s="80">
        <f t="shared" si="180"/>
        <v>2645.6</v>
      </c>
      <c r="CR130" s="80">
        <f t="shared" si="180"/>
        <v>2678.4</v>
      </c>
      <c r="CS130" s="80">
        <f t="shared" si="180"/>
        <v>2484.6</v>
      </c>
      <c r="CT130" s="80">
        <f t="shared" si="180"/>
        <v>2530.8000000000002</v>
      </c>
      <c r="CU130" s="80">
        <f t="shared" si="180"/>
        <v>2415</v>
      </c>
      <c r="CV130" s="80">
        <f t="shared" si="181"/>
        <v>2675.6</v>
      </c>
      <c r="CW130" s="80">
        <f t="shared" si="181"/>
        <v>3077.8</v>
      </c>
      <c r="CX130" s="80">
        <f t="shared" si="181"/>
        <v>3716.2</v>
      </c>
      <c r="CY130" s="80">
        <f t="shared" si="181"/>
        <v>4004.2</v>
      </c>
      <c r="CZ130" s="80">
        <f t="shared" si="181"/>
        <v>4337.8</v>
      </c>
      <c r="DA130" s="80">
        <f t="shared" si="181"/>
        <v>4639.8</v>
      </c>
      <c r="DB130" s="80">
        <f t="shared" si="181"/>
        <v>5128.3999999999996</v>
      </c>
      <c r="DC130" s="80">
        <f t="shared" si="181"/>
        <v>5572.6</v>
      </c>
      <c r="DD130" s="80">
        <f t="shared" si="181"/>
        <v>5820.4</v>
      </c>
      <c r="DE130" s="80">
        <f t="shared" si="181"/>
        <v>5930.8</v>
      </c>
      <c r="DF130" s="80">
        <f t="shared" si="182"/>
        <v>5718.2</v>
      </c>
      <c r="DG130" s="80">
        <f t="shared" si="182"/>
        <v>5787</v>
      </c>
      <c r="DH130" s="80">
        <f t="shared" si="182"/>
        <v>5653.6</v>
      </c>
      <c r="DI130" s="80">
        <f t="shared" si="182"/>
        <v>6881.8</v>
      </c>
      <c r="DJ130" s="80">
        <f t="shared" si="182"/>
        <v>7734.6</v>
      </c>
      <c r="DK130" s="80">
        <f t="shared" si="182"/>
        <v>9013.6</v>
      </c>
      <c r="DL130" s="80">
        <f t="shared" si="182"/>
        <v>9488.2000000000007</v>
      </c>
      <c r="DM130" s="80">
        <f t="shared" si="182"/>
        <v>9448.7999999999993</v>
      </c>
      <c r="DN130" s="80">
        <f t="shared" si="182"/>
        <v>8596.6</v>
      </c>
      <c r="DO130" s="80">
        <f t="shared" si="182"/>
        <v>8488.2000000000007</v>
      </c>
      <c r="DP130" s="80">
        <f t="shared" si="183"/>
        <v>8648.6</v>
      </c>
      <c r="DQ130" s="80">
        <f t="shared" si="183"/>
        <v>9420.7999999999993</v>
      </c>
      <c r="DR130" s="80">
        <f t="shared" si="183"/>
        <v>11518.4</v>
      </c>
      <c r="DS130" s="80">
        <f t="shared" si="183"/>
        <v>12783.4</v>
      </c>
      <c r="DT130" s="80">
        <f t="shared" si="183"/>
        <v>12573.2</v>
      </c>
      <c r="DU130" s="80">
        <f t="shared" si="183"/>
        <v>13046.2</v>
      </c>
      <c r="DV130" s="80">
        <f t="shared" si="183"/>
        <v>13744</v>
      </c>
      <c r="DW130" s="80" t="e">
        <f t="shared" si="183"/>
        <v>#N/A</v>
      </c>
      <c r="DX130" s="80" t="e">
        <f t="shared" si="183"/>
        <v>#N/A</v>
      </c>
      <c r="DY130" s="80" t="e">
        <f t="shared" si="183"/>
        <v>#N/A</v>
      </c>
      <c r="DZ130" s="80" t="e">
        <f t="shared" si="183"/>
        <v>#N/A</v>
      </c>
      <c r="EA130" s="80" t="e">
        <f t="shared" si="183"/>
        <v>#N/A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8648.6</v>
      </c>
      <c r="EG130" s="10">
        <f t="shared" ca="1" si="184"/>
        <v>9420.7999999999993</v>
      </c>
      <c r="EH130" s="10">
        <f t="shared" ca="1" si="184"/>
        <v>11518.4</v>
      </c>
      <c r="EI130" s="10">
        <f t="shared" ca="1" si="184"/>
        <v>12783.4</v>
      </c>
      <c r="EJ130" s="10">
        <f t="shared" ca="1" si="184"/>
        <v>12573.2</v>
      </c>
      <c r="EK130" s="10">
        <f t="shared" ca="1" si="184"/>
        <v>13046.2</v>
      </c>
      <c r="EL130" s="10">
        <f t="shared" ca="1" si="184"/>
        <v>13744</v>
      </c>
      <c r="EM130" s="10">
        <f t="shared" ca="1" si="105"/>
        <v>11676.371428571429</v>
      </c>
      <c r="EO130" s="10">
        <f t="array" ref="EO130">MAX(IF(ISNA(J130:EC130),"",J130:EC130))</f>
        <v>13744</v>
      </c>
      <c r="EP130" s="52">
        <f t="shared" ca="1" si="106"/>
        <v>0.84956136703808416</v>
      </c>
    </row>
    <row r="131" spans="1:146" ht="30" hidden="1" customHeight="1" x14ac:dyDescent="0.25">
      <c r="A131" s="81">
        <f>VLOOKUP(D131,Countries!$D$5:$F$254,3,FALSE)</f>
        <v>180400000</v>
      </c>
      <c r="B131" s="86">
        <f t="shared" ca="1" si="100"/>
        <v>0.76525558634514479</v>
      </c>
      <c r="C131" s="80" t="str">
        <f>VLOOKUP(D131,Countries!$D$5:$E$254,2,FALSE)</f>
        <v>Asia</v>
      </c>
      <c r="D131" s="80" t="str">
        <f>Infections!A132</f>
        <v>Pakistan</v>
      </c>
      <c r="E131" s="80">
        <f t="shared" ca="1" si="101"/>
        <v>43966</v>
      </c>
      <c r="F131" s="81">
        <f t="shared" ca="1" si="102"/>
        <v>1483.3714285714286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.4</v>
      </c>
      <c r="AR131" s="80">
        <f t="shared" si="175"/>
        <v>0.4</v>
      </c>
      <c r="AS131" s="80">
        <f t="shared" si="175"/>
        <v>0.4</v>
      </c>
      <c r="AT131" s="80">
        <f t="shared" si="175"/>
        <v>0.8</v>
      </c>
      <c r="AU131" s="80">
        <f t="shared" si="175"/>
        <v>0.8</v>
      </c>
      <c r="AV131" s="80">
        <f t="shared" si="175"/>
        <v>0.4</v>
      </c>
      <c r="AW131" s="80">
        <f t="shared" si="175"/>
        <v>0.6</v>
      </c>
      <c r="AX131" s="80">
        <f t="shared" si="176"/>
        <v>0.6</v>
      </c>
      <c r="AY131" s="80">
        <f t="shared" si="176"/>
        <v>0.2</v>
      </c>
      <c r="AZ131" s="80">
        <f t="shared" si="176"/>
        <v>0.4</v>
      </c>
      <c r="BA131" s="80">
        <f t="shared" si="176"/>
        <v>0.4</v>
      </c>
      <c r="BB131" s="80">
        <f t="shared" si="176"/>
        <v>0.2</v>
      </c>
      <c r="BC131" s="80">
        <f t="shared" si="176"/>
        <v>0.2</v>
      </c>
      <c r="BD131" s="80">
        <f t="shared" si="176"/>
        <v>2.2000000000000002</v>
      </c>
      <c r="BE131" s="80">
        <f t="shared" si="176"/>
        <v>2.6</v>
      </c>
      <c r="BF131" s="80">
        <f t="shared" si="176"/>
        <v>2.8</v>
      </c>
      <c r="BG131" s="80">
        <f t="shared" si="176"/>
        <v>4.4000000000000004</v>
      </c>
      <c r="BH131" s="80">
        <f t="shared" si="177"/>
        <v>5</v>
      </c>
      <c r="BI131" s="80">
        <f t="shared" si="177"/>
        <v>7.4</v>
      </c>
      <c r="BJ131" s="80">
        <f t="shared" si="177"/>
        <v>23.4</v>
      </c>
      <c r="BK131" s="80">
        <f t="shared" si="177"/>
        <v>43.2</v>
      </c>
      <c r="BL131" s="80">
        <f t="shared" si="177"/>
        <v>54.2</v>
      </c>
      <c r="BM131" s="80">
        <f t="shared" si="177"/>
        <v>84.6</v>
      </c>
      <c r="BN131" s="80">
        <f t="shared" si="177"/>
        <v>89.6</v>
      </c>
      <c r="BO131" s="80">
        <f t="shared" si="177"/>
        <v>118.8</v>
      </c>
      <c r="BP131" s="80">
        <f t="shared" si="177"/>
        <v>108</v>
      </c>
      <c r="BQ131" s="80">
        <f t="shared" si="177"/>
        <v>115.2</v>
      </c>
      <c r="BR131" s="80">
        <f t="shared" si="178"/>
        <v>103.6</v>
      </c>
      <c r="BS131" s="80">
        <f t="shared" si="178"/>
        <v>112.4</v>
      </c>
      <c r="BT131" s="80">
        <f t="shared" si="178"/>
        <v>94.2</v>
      </c>
      <c r="BU131" s="80">
        <f t="shared" si="178"/>
        <v>119.4</v>
      </c>
      <c r="BV131" s="80">
        <f t="shared" si="178"/>
        <v>124</v>
      </c>
      <c r="BW131" s="80">
        <f t="shared" si="178"/>
        <v>125</v>
      </c>
      <c r="BX131" s="80">
        <f t="shared" si="178"/>
        <v>130.80000000000001</v>
      </c>
      <c r="BY131" s="80">
        <f t="shared" si="178"/>
        <v>147.4</v>
      </c>
      <c r="BZ131" s="80">
        <f t="shared" si="178"/>
        <v>149</v>
      </c>
      <c r="CA131" s="80">
        <f t="shared" si="178"/>
        <v>185.2</v>
      </c>
      <c r="CB131" s="80">
        <f t="shared" si="179"/>
        <v>217.8</v>
      </c>
      <c r="CC131" s="80">
        <f t="shared" si="179"/>
        <v>220.2</v>
      </c>
      <c r="CD131" s="80">
        <f t="shared" si="179"/>
        <v>243.8</v>
      </c>
      <c r="CE131" s="80">
        <f t="shared" si="179"/>
        <v>329.6</v>
      </c>
      <c r="CF131" s="80">
        <f t="shared" si="179"/>
        <v>322.8</v>
      </c>
      <c r="CG131" s="80">
        <f t="shared" si="179"/>
        <v>315.39999999999998</v>
      </c>
      <c r="CH131" s="80">
        <f t="shared" si="179"/>
        <v>334.2</v>
      </c>
      <c r="CI131" s="80">
        <f t="shared" si="179"/>
        <v>307.60000000000002</v>
      </c>
      <c r="CJ131" s="80">
        <f t="shared" si="179"/>
        <v>249</v>
      </c>
      <c r="CK131" s="80">
        <f t="shared" si="179"/>
        <v>239</v>
      </c>
      <c r="CL131" s="80">
        <f t="shared" si="180"/>
        <v>246.6</v>
      </c>
      <c r="CM131" s="80">
        <f t="shared" si="180"/>
        <v>269.60000000000002</v>
      </c>
      <c r="CN131" s="80">
        <f t="shared" si="180"/>
        <v>337.6</v>
      </c>
      <c r="CO131" s="80">
        <f t="shared" si="180"/>
        <v>381.6</v>
      </c>
      <c r="CP131" s="80">
        <f t="shared" si="180"/>
        <v>359</v>
      </c>
      <c r="CQ131" s="80">
        <f t="shared" si="180"/>
        <v>428.4</v>
      </c>
      <c r="CR131" s="80">
        <f t="shared" si="180"/>
        <v>502.2</v>
      </c>
      <c r="CS131" s="80">
        <f t="shared" si="180"/>
        <v>407</v>
      </c>
      <c r="CT131" s="80">
        <f t="shared" si="180"/>
        <v>529.20000000000005</v>
      </c>
      <c r="CU131" s="80">
        <f t="shared" si="180"/>
        <v>610.20000000000005</v>
      </c>
      <c r="CV131" s="80">
        <f t="shared" si="181"/>
        <v>703.4</v>
      </c>
      <c r="CW131" s="80">
        <f t="shared" si="181"/>
        <v>718.4</v>
      </c>
      <c r="CX131" s="80">
        <f t="shared" si="181"/>
        <v>861</v>
      </c>
      <c r="CY131" s="80">
        <f t="shared" si="181"/>
        <v>752.6</v>
      </c>
      <c r="CZ131" s="80">
        <f t="shared" si="181"/>
        <v>767.8</v>
      </c>
      <c r="DA131" s="80">
        <f t="shared" si="181"/>
        <v>691.4</v>
      </c>
      <c r="DB131" s="80">
        <f t="shared" si="181"/>
        <v>717</v>
      </c>
      <c r="DC131" s="80">
        <f t="shared" si="181"/>
        <v>818.8</v>
      </c>
      <c r="DD131" s="80">
        <f t="shared" si="181"/>
        <v>957.2</v>
      </c>
      <c r="DE131" s="80">
        <f t="shared" si="181"/>
        <v>1037.5999999999999</v>
      </c>
      <c r="DF131" s="80">
        <f t="shared" si="182"/>
        <v>1094.4000000000001</v>
      </c>
      <c r="DG131" s="80">
        <f t="shared" si="182"/>
        <v>1083.2</v>
      </c>
      <c r="DH131" s="80">
        <f t="shared" si="182"/>
        <v>1046.4000000000001</v>
      </c>
      <c r="DI131" s="80">
        <f t="shared" si="182"/>
        <v>1191.8</v>
      </c>
      <c r="DJ131" s="80">
        <f t="shared" si="182"/>
        <v>1108.2</v>
      </c>
      <c r="DK131" s="80">
        <f t="shared" si="182"/>
        <v>1270.2</v>
      </c>
      <c r="DL131" s="80">
        <f t="shared" si="182"/>
        <v>1559</v>
      </c>
      <c r="DM131" s="80">
        <f t="shared" si="182"/>
        <v>1657</v>
      </c>
      <c r="DN131" s="80">
        <f t="shared" si="182"/>
        <v>1601.6</v>
      </c>
      <c r="DO131" s="80">
        <f t="shared" si="182"/>
        <v>1938.4</v>
      </c>
      <c r="DP131" s="80">
        <f t="shared" si="183"/>
        <v>1772.6</v>
      </c>
      <c r="DQ131" s="80">
        <f t="shared" si="183"/>
        <v>1410.4</v>
      </c>
      <c r="DR131" s="80">
        <f t="shared" si="183"/>
        <v>1693</v>
      </c>
      <c r="DS131" s="80">
        <f t="shared" si="183"/>
        <v>1343.6</v>
      </c>
      <c r="DT131" s="80">
        <f t="shared" si="183"/>
        <v>1163</v>
      </c>
      <c r="DU131" s="80">
        <f t="shared" si="183"/>
        <v>1365.4</v>
      </c>
      <c r="DV131" s="80">
        <f t="shared" si="183"/>
        <v>1635.6</v>
      </c>
      <c r="DW131" s="80" t="e">
        <f t="shared" si="183"/>
        <v>#N/A</v>
      </c>
      <c r="DX131" s="80" t="e">
        <f t="shared" si="183"/>
        <v>#N/A</v>
      </c>
      <c r="DY131" s="80" t="e">
        <f t="shared" si="183"/>
        <v>#N/A</v>
      </c>
      <c r="DZ131" s="80" t="e">
        <f t="shared" si="183"/>
        <v>#N/A</v>
      </c>
      <c r="EA131" s="80" t="e">
        <f t="shared" si="183"/>
        <v>#N/A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772.6</v>
      </c>
      <c r="EG131" s="10">
        <f t="shared" ca="1" si="184"/>
        <v>1410.4</v>
      </c>
      <c r="EH131" s="10">
        <f t="shared" ca="1" si="184"/>
        <v>1693</v>
      </c>
      <c r="EI131" s="10">
        <f t="shared" ca="1" si="184"/>
        <v>1343.6</v>
      </c>
      <c r="EJ131" s="10">
        <f t="shared" ca="1" si="184"/>
        <v>1163</v>
      </c>
      <c r="EK131" s="10">
        <f t="shared" ca="1" si="184"/>
        <v>1365.4</v>
      </c>
      <c r="EL131" s="10">
        <f t="shared" ca="1" si="184"/>
        <v>1635.6</v>
      </c>
      <c r="EM131" s="10">
        <f t="shared" ca="1" si="105"/>
        <v>1483.3714285714286</v>
      </c>
      <c r="EO131" s="10">
        <f t="array" ref="EO131">MAX(IF(ISNA(J131:EC131),"",J131:EC131))</f>
        <v>1938.4</v>
      </c>
      <c r="EP131" s="52">
        <f t="shared" ca="1" si="106"/>
        <v>0.76525558634514479</v>
      </c>
    </row>
    <row r="132" spans="1:146" ht="30" customHeight="1" x14ac:dyDescent="0.25">
      <c r="A132" s="81">
        <f>VLOOKUP(D132,Countries!$D$5:$F$254,3,FALSE)</f>
        <v>2980000</v>
      </c>
      <c r="B132" s="86">
        <f t="shared" ref="B132:B195" ca="1" si="185">EP132</f>
        <v>0.81679035250463838</v>
      </c>
      <c r="C132" s="80" t="str">
        <f>VLOOKUP(D132,Countries!$D$5:$E$254,2,FALSE)</f>
        <v>USA</v>
      </c>
      <c r="D132" s="80" t="str">
        <f>Infections!A218</f>
        <v>Mississippi</v>
      </c>
      <c r="E132" s="81">
        <f t="shared" ref="E132:E195" ca="1" si="186">INDEX(_Inf_Data,MATCH($D132,_Inf_Country,0),MATCH(E$2,_Inf_Day,0))</f>
        <v>11704</v>
      </c>
      <c r="F132" s="81">
        <f t="shared" ref="F132:F195" ca="1" si="187">EM132</f>
        <v>251.57142857142861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</v>
      </c>
      <c r="AV132" s="80">
        <f t="shared" si="175"/>
        <v>0</v>
      </c>
      <c r="AW132" s="80">
        <f t="shared" si="175"/>
        <v>0</v>
      </c>
      <c r="AX132" s="80">
        <f t="shared" si="176"/>
        <v>0</v>
      </c>
      <c r="AY132" s="80">
        <f t="shared" si="176"/>
        <v>0</v>
      </c>
      <c r="AZ132" s="80">
        <f t="shared" si="176"/>
        <v>0</v>
      </c>
      <c r="BA132" s="80">
        <f t="shared" si="176"/>
        <v>0</v>
      </c>
      <c r="BB132" s="80">
        <f t="shared" si="176"/>
        <v>0</v>
      </c>
      <c r="BC132" s="80">
        <f t="shared" si="176"/>
        <v>0</v>
      </c>
      <c r="BD132" s="80">
        <f t="shared" si="176"/>
        <v>0</v>
      </c>
      <c r="BE132" s="80">
        <f t="shared" si="176"/>
        <v>0</v>
      </c>
      <c r="BF132" s="80">
        <f t="shared" si="176"/>
        <v>0.2</v>
      </c>
      <c r="BG132" s="80">
        <f t="shared" si="176"/>
        <v>1.2</v>
      </c>
      <c r="BH132" s="80">
        <f t="shared" si="177"/>
        <v>1.2</v>
      </c>
      <c r="BI132" s="80">
        <f t="shared" si="177"/>
        <v>1.2</v>
      </c>
      <c r="BJ132" s="80">
        <f t="shared" si="177"/>
        <v>2.4</v>
      </c>
      <c r="BK132" s="80">
        <f t="shared" si="177"/>
        <v>4</v>
      </c>
      <c r="BL132" s="80">
        <f t="shared" si="177"/>
        <v>5.6</v>
      </c>
      <c r="BM132" s="80">
        <f t="shared" si="177"/>
        <v>8.8000000000000007</v>
      </c>
      <c r="BN132" s="80">
        <f t="shared" si="177"/>
        <v>14.8</v>
      </c>
      <c r="BO132" s="80">
        <f t="shared" si="177"/>
        <v>25.6</v>
      </c>
      <c r="BP132" s="80">
        <f t="shared" si="177"/>
        <v>37.200000000000003</v>
      </c>
      <c r="BQ132" s="80">
        <f t="shared" si="177"/>
        <v>43</v>
      </c>
      <c r="BR132" s="80">
        <f t="shared" si="178"/>
        <v>54</v>
      </c>
      <c r="BS132" s="80">
        <f t="shared" si="178"/>
        <v>59.4</v>
      </c>
      <c r="BT132" s="80">
        <f t="shared" si="178"/>
        <v>69</v>
      </c>
      <c r="BU132" s="80">
        <f t="shared" si="178"/>
        <v>74.400000000000006</v>
      </c>
      <c r="BV132" s="80">
        <f t="shared" si="178"/>
        <v>82.8</v>
      </c>
      <c r="BW132" s="80">
        <f t="shared" si="178"/>
        <v>87.8</v>
      </c>
      <c r="BX132" s="80">
        <f t="shared" si="178"/>
        <v>94</v>
      </c>
      <c r="BY132" s="80">
        <f t="shared" si="178"/>
        <v>90.4</v>
      </c>
      <c r="BZ132" s="80">
        <f t="shared" si="178"/>
        <v>98.8</v>
      </c>
      <c r="CA132" s="80">
        <f t="shared" si="178"/>
        <v>102.8</v>
      </c>
      <c r="CB132" s="80">
        <f t="shared" si="179"/>
        <v>119.8</v>
      </c>
      <c r="CC132" s="80">
        <f t="shared" si="179"/>
        <v>121.6</v>
      </c>
      <c r="CD132" s="80">
        <f t="shared" si="179"/>
        <v>140.19999999999999</v>
      </c>
      <c r="CE132" s="80">
        <f t="shared" si="179"/>
        <v>133</v>
      </c>
      <c r="CF132" s="80">
        <f t="shared" si="179"/>
        <v>147.6</v>
      </c>
      <c r="CG132" s="80">
        <f t="shared" si="179"/>
        <v>129</v>
      </c>
      <c r="CH132" s="80">
        <f t="shared" si="179"/>
        <v>161</v>
      </c>
      <c r="CI132" s="80">
        <f t="shared" si="179"/>
        <v>166.2</v>
      </c>
      <c r="CJ132" s="80">
        <f t="shared" si="179"/>
        <v>180.8</v>
      </c>
      <c r="CK132" s="80">
        <f t="shared" si="179"/>
        <v>173.2</v>
      </c>
      <c r="CL132" s="80">
        <f t="shared" si="180"/>
        <v>187.8</v>
      </c>
      <c r="CM132" s="80">
        <f t="shared" si="180"/>
        <v>165.4</v>
      </c>
      <c r="CN132" s="80">
        <f t="shared" si="180"/>
        <v>178.2</v>
      </c>
      <c r="CO132" s="80">
        <f t="shared" si="180"/>
        <v>196.4</v>
      </c>
      <c r="CP132" s="80">
        <f t="shared" si="180"/>
        <v>202.4</v>
      </c>
      <c r="CQ132" s="80">
        <f t="shared" si="180"/>
        <v>206.4</v>
      </c>
      <c r="CR132" s="80">
        <f t="shared" si="180"/>
        <v>237.4</v>
      </c>
      <c r="CS132" s="80">
        <f t="shared" si="180"/>
        <v>230.4</v>
      </c>
      <c r="CT132" s="80">
        <f t="shared" si="180"/>
        <v>218.4</v>
      </c>
      <c r="CU132" s="80">
        <f t="shared" si="180"/>
        <v>220.2</v>
      </c>
      <c r="CV132" s="80">
        <f t="shared" si="181"/>
        <v>235.8</v>
      </c>
      <c r="CW132" s="80">
        <f t="shared" si="181"/>
        <v>232</v>
      </c>
      <c r="CX132" s="80">
        <f t="shared" si="181"/>
        <v>241.2</v>
      </c>
      <c r="CY132" s="80">
        <f t="shared" si="181"/>
        <v>239</v>
      </c>
      <c r="CZ132" s="80">
        <f t="shared" si="181"/>
        <v>240</v>
      </c>
      <c r="DA132" s="80">
        <f t="shared" si="181"/>
        <v>237.8</v>
      </c>
      <c r="DB132" s="80">
        <f t="shared" si="181"/>
        <v>227</v>
      </c>
      <c r="DC132" s="80">
        <f t="shared" si="181"/>
        <v>219.4</v>
      </c>
      <c r="DD132" s="80">
        <f t="shared" si="181"/>
        <v>260.2</v>
      </c>
      <c r="DE132" s="80">
        <f t="shared" si="181"/>
        <v>269.39999999999998</v>
      </c>
      <c r="DF132" s="80">
        <f t="shared" si="182"/>
        <v>241.6</v>
      </c>
      <c r="DG132" s="80">
        <f t="shared" si="182"/>
        <v>261.60000000000002</v>
      </c>
      <c r="DH132" s="80">
        <f t="shared" si="182"/>
        <v>278.39999999999998</v>
      </c>
      <c r="DI132" s="80">
        <f t="shared" si="182"/>
        <v>242.4</v>
      </c>
      <c r="DJ132" s="80">
        <f t="shared" si="182"/>
        <v>249</v>
      </c>
      <c r="DK132" s="80">
        <f t="shared" si="182"/>
        <v>308</v>
      </c>
      <c r="DL132" s="80">
        <f t="shared" si="182"/>
        <v>300.2</v>
      </c>
      <c r="DM132" s="80">
        <f t="shared" si="182"/>
        <v>258.8</v>
      </c>
      <c r="DN132" s="80">
        <f t="shared" si="182"/>
        <v>250</v>
      </c>
      <c r="DO132" s="80">
        <f t="shared" si="182"/>
        <v>244.4</v>
      </c>
      <c r="DP132" s="80">
        <f t="shared" si="183"/>
        <v>200</v>
      </c>
      <c r="DQ132" s="80">
        <f t="shared" si="183"/>
        <v>221</v>
      </c>
      <c r="DR132" s="80">
        <f t="shared" si="183"/>
        <v>260</v>
      </c>
      <c r="DS132" s="80">
        <f t="shared" si="183"/>
        <v>289.8</v>
      </c>
      <c r="DT132" s="80">
        <f t="shared" si="183"/>
        <v>277.60000000000002</v>
      </c>
      <c r="DU132" s="80">
        <f t="shared" si="183"/>
        <v>268.39999999999998</v>
      </c>
      <c r="DV132" s="80">
        <f t="shared" si="183"/>
        <v>244.2</v>
      </c>
      <c r="DW132" s="80" t="e">
        <f t="shared" si="183"/>
        <v>#N/A</v>
      </c>
      <c r="DX132" s="80" t="e">
        <f t="shared" si="183"/>
        <v>#N/A</v>
      </c>
      <c r="DY132" s="80" t="e">
        <f t="shared" si="183"/>
        <v>#N/A</v>
      </c>
      <c r="DZ132" s="80" t="e">
        <f t="shared" si="183"/>
        <v>#N/A</v>
      </c>
      <c r="EA132" s="80" t="e">
        <f t="shared" si="183"/>
        <v>#N/A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200</v>
      </c>
      <c r="EG132" s="10">
        <f t="shared" ca="1" si="184"/>
        <v>221</v>
      </c>
      <c r="EH132" s="10">
        <f t="shared" ca="1" si="184"/>
        <v>260</v>
      </c>
      <c r="EI132" s="10">
        <f t="shared" ca="1" si="184"/>
        <v>289.8</v>
      </c>
      <c r="EJ132" s="10">
        <f t="shared" ca="1" si="184"/>
        <v>277.60000000000002</v>
      </c>
      <c r="EK132" s="10">
        <f t="shared" ca="1" si="184"/>
        <v>268.39999999999998</v>
      </c>
      <c r="EL132" s="10">
        <f t="shared" ca="1" si="184"/>
        <v>244.2</v>
      </c>
      <c r="EM132" s="10">
        <f t="shared" ref="EM132:EM195" ca="1" si="190">SUM(EF132:EL132)/7</f>
        <v>251.57142857142861</v>
      </c>
      <c r="EO132" s="10">
        <f t="array" ref="EO132">MAX(IF(ISNA(J132:EC132),"",J132:EC132))</f>
        <v>308</v>
      </c>
      <c r="EP132" s="52">
        <f t="shared" ref="EP132:EP195" ca="1" si="191">EM132/EO132</f>
        <v>0.81679035250463838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11011904761904763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193</v>
      </c>
      <c r="F133" s="81">
        <f t="shared" ca="1" si="187"/>
        <v>1.0571428571428572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 t="e">
        <f t="shared" si="183"/>
        <v>#N/A</v>
      </c>
      <c r="DX133" s="80" t="e">
        <f t="shared" si="183"/>
        <v>#N/A</v>
      </c>
      <c r="DY133" s="80" t="e">
        <f t="shared" si="183"/>
        <v>#N/A</v>
      </c>
      <c r="DZ133" s="80" t="e">
        <f t="shared" si="183"/>
        <v>#N/A</v>
      </c>
      <c r="EA133" s="80" t="e">
        <f t="shared" si="183"/>
        <v>#N/A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0.8</v>
      </c>
      <c r="EG133" s="10">
        <f t="shared" ca="1" si="184"/>
        <v>0.6</v>
      </c>
      <c r="EH133" s="10">
        <f t="shared" ca="1" si="184"/>
        <v>0.4</v>
      </c>
      <c r="EI133" s="10">
        <f t="shared" ca="1" si="184"/>
        <v>0.4</v>
      </c>
      <c r="EJ133" s="10">
        <f t="shared" ca="1" si="184"/>
        <v>0.8</v>
      </c>
      <c r="EK133" s="10">
        <f t="shared" ca="1" si="184"/>
        <v>2</v>
      </c>
      <c r="EL133" s="10">
        <f t="shared" ca="1" si="184"/>
        <v>2.4</v>
      </c>
      <c r="EM133" s="10">
        <f t="shared" ca="1" si="190"/>
        <v>1.0571428571428572</v>
      </c>
      <c r="EO133" s="10">
        <f t="array" ref="EO133">MAX(IF(ISNA(J133:EC133),"",J133:EC133))</f>
        <v>9.6</v>
      </c>
      <c r="EP133" s="52">
        <f t="shared" ca="1" si="191"/>
        <v>0.11011904761904763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25855130784708247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29</v>
      </c>
      <c r="F134" s="81">
        <f t="shared" ca="1" si="187"/>
        <v>14.685714285714283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 t="e">
        <f t="shared" si="203"/>
        <v>#N/A</v>
      </c>
      <c r="DX134" s="80" t="e">
        <f t="shared" si="203"/>
        <v>#N/A</v>
      </c>
      <c r="DY134" s="80" t="e">
        <f t="shared" si="203"/>
        <v>#N/A</v>
      </c>
      <c r="DZ134" s="80" t="e">
        <f t="shared" si="203"/>
        <v>#N/A</v>
      </c>
      <c r="EA134" s="80" t="e">
        <f t="shared" si="203"/>
        <v>#N/A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35.4</v>
      </c>
      <c r="EG134" s="10">
        <f t="shared" ca="1" si="204"/>
        <v>13</v>
      </c>
      <c r="EH134" s="10">
        <f t="shared" ca="1" si="204"/>
        <v>9.1999999999999993</v>
      </c>
      <c r="EI134" s="10">
        <f t="shared" ca="1" si="204"/>
        <v>10.8</v>
      </c>
      <c r="EJ134" s="10">
        <f t="shared" ca="1" si="204"/>
        <v>9.8000000000000007</v>
      </c>
      <c r="EK134" s="10">
        <f t="shared" ca="1" si="204"/>
        <v>9.6</v>
      </c>
      <c r="EL134" s="10">
        <f t="shared" ca="1" si="204"/>
        <v>15</v>
      </c>
      <c r="EM134" s="10">
        <f t="shared" ca="1" si="190"/>
        <v>14.685714285714283</v>
      </c>
      <c r="EO134" s="10">
        <f t="array" ref="EO134">MAX(IF(ISNA(J134:EC134),"",J134:EC134))</f>
        <v>56.8</v>
      </c>
      <c r="EP134" s="52">
        <f t="shared" ca="1" si="191"/>
        <v>0.25855130784708247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006369426751593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901</v>
      </c>
      <c r="F135" s="81">
        <f t="shared" ca="1" si="187"/>
        <v>22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 t="e">
        <f t="shared" si="203"/>
        <v>#N/A</v>
      </c>
      <c r="DX135" s="80" t="e">
        <f t="shared" si="203"/>
        <v>#N/A</v>
      </c>
      <c r="DY135" s="80" t="e">
        <f t="shared" si="203"/>
        <v>#N/A</v>
      </c>
      <c r="DZ135" s="80" t="e">
        <f t="shared" si="203"/>
        <v>#N/A</v>
      </c>
      <c r="EA135" s="80" t="e">
        <f t="shared" si="203"/>
        <v>#N/A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18</v>
      </c>
      <c r="EG135" s="10">
        <f t="shared" ca="1" si="204"/>
        <v>17.399999999999999</v>
      </c>
      <c r="EH135" s="10">
        <f t="shared" ca="1" si="204"/>
        <v>20.399999999999999</v>
      </c>
      <c r="EI135" s="10">
        <f t="shared" ca="1" si="204"/>
        <v>24.6</v>
      </c>
      <c r="EJ135" s="10">
        <f t="shared" ca="1" si="204"/>
        <v>26</v>
      </c>
      <c r="EK135" s="10">
        <f t="shared" ca="1" si="204"/>
        <v>23.2</v>
      </c>
      <c r="EL135" s="10">
        <f t="shared" ca="1" si="204"/>
        <v>24.4</v>
      </c>
      <c r="EM135" s="10">
        <f t="shared" ca="1" si="190"/>
        <v>22</v>
      </c>
      <c r="EO135" s="10">
        <f t="array" ref="EO135">MAX(IF(ISNA(J135:EC135),"",J135:EC135))</f>
        <v>31.4</v>
      </c>
      <c r="EP135" s="52">
        <f t="shared" ca="1" si="191"/>
        <v>0.7006369426751593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61742160278745639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545</v>
      </c>
      <c r="F136" s="81">
        <f t="shared" ca="1" si="187"/>
        <v>25.314285714285713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 t="e">
        <f t="shared" si="203"/>
        <v>#N/A</v>
      </c>
      <c r="DX136" s="80" t="e">
        <f t="shared" si="203"/>
        <v>#N/A</v>
      </c>
      <c r="DY136" s="80" t="e">
        <f t="shared" si="203"/>
        <v>#N/A</v>
      </c>
      <c r="DZ136" s="80" t="e">
        <f t="shared" si="203"/>
        <v>#N/A</v>
      </c>
      <c r="EA136" s="80" t="e">
        <f t="shared" si="203"/>
        <v>#N/A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22.4</v>
      </c>
      <c r="EG136" s="10">
        <f t="shared" ca="1" si="204"/>
        <v>15.4</v>
      </c>
      <c r="EH136" s="10">
        <f t="shared" ca="1" si="204"/>
        <v>21.2</v>
      </c>
      <c r="EI136" s="10">
        <f t="shared" ca="1" si="204"/>
        <v>30.4</v>
      </c>
      <c r="EJ136" s="10">
        <f t="shared" ca="1" si="204"/>
        <v>29.2</v>
      </c>
      <c r="EK136" s="10">
        <f t="shared" ca="1" si="204"/>
        <v>29.4</v>
      </c>
      <c r="EL136" s="10">
        <f t="shared" ca="1" si="204"/>
        <v>29.2</v>
      </c>
      <c r="EM136" s="10">
        <f t="shared" ca="1" si="190"/>
        <v>25.314285714285713</v>
      </c>
      <c r="EO136" s="10">
        <f t="array" ref="EO136">MAX(IF(ISNA(J136:EC136),"",J136:EC136))</f>
        <v>41</v>
      </c>
      <c r="EP136" s="52">
        <f t="shared" ca="1" si="191"/>
        <v>0.61742160278745639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39941690962099125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749</v>
      </c>
      <c r="F137" s="81">
        <f t="shared" ca="1" si="187"/>
        <v>23.485714285714284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 t="e">
        <f t="shared" si="203"/>
        <v>#N/A</v>
      </c>
      <c r="DX137" s="80" t="e">
        <f t="shared" si="203"/>
        <v>#N/A</v>
      </c>
      <c r="DY137" s="80" t="e">
        <f t="shared" si="203"/>
        <v>#N/A</v>
      </c>
      <c r="DZ137" s="80" t="e">
        <f t="shared" si="203"/>
        <v>#N/A</v>
      </c>
      <c r="EA137" s="80" t="e">
        <f t="shared" si="203"/>
        <v>#N/A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7</v>
      </c>
      <c r="EG137" s="10">
        <f t="shared" ca="1" si="204"/>
        <v>10.6</v>
      </c>
      <c r="EH137" s="10">
        <f t="shared" ca="1" si="204"/>
        <v>9</v>
      </c>
      <c r="EI137" s="10">
        <f t="shared" ca="1" si="204"/>
        <v>16.399999999999999</v>
      </c>
      <c r="EJ137" s="10">
        <f t="shared" ca="1" si="204"/>
        <v>23.6</v>
      </c>
      <c r="EK137" s="10">
        <f t="shared" ca="1" si="204"/>
        <v>39</v>
      </c>
      <c r="EL137" s="10">
        <f t="shared" ca="1" si="204"/>
        <v>58.8</v>
      </c>
      <c r="EM137" s="10">
        <f t="shared" ca="1" si="190"/>
        <v>23.485714285714284</v>
      </c>
      <c r="EO137" s="10">
        <f t="array" ref="EO137">MAX(IF(ISNA(J137:EC137),"",J137:EC137))</f>
        <v>58.8</v>
      </c>
      <c r="EP137" s="52">
        <f t="shared" ca="1" si="191"/>
        <v>0.39941690962099125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0.36866359447004604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4</v>
      </c>
      <c r="F138" s="81">
        <f t="shared" ca="1" si="187"/>
        <v>4.5714285714285712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 t="e">
        <f t="shared" si="203"/>
        <v>#N/A</v>
      </c>
      <c r="DX138" s="80" t="e">
        <f t="shared" si="203"/>
        <v>#N/A</v>
      </c>
      <c r="DY138" s="80" t="e">
        <f t="shared" si="203"/>
        <v>#N/A</v>
      </c>
      <c r="DZ138" s="80" t="e">
        <f t="shared" si="203"/>
        <v>#N/A</v>
      </c>
      <c r="EA138" s="80" t="e">
        <f t="shared" si="203"/>
        <v>#N/A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0</v>
      </c>
      <c r="EG138" s="10">
        <f t="shared" ca="1" si="204"/>
        <v>4.8</v>
      </c>
      <c r="EH138" s="10">
        <f t="shared" ca="1" si="204"/>
        <v>5.2</v>
      </c>
      <c r="EI138" s="10">
        <f t="shared" ca="1" si="204"/>
        <v>6</v>
      </c>
      <c r="EJ138" s="10">
        <f t="shared" ca="1" si="204"/>
        <v>6.4</v>
      </c>
      <c r="EK138" s="10">
        <f t="shared" ca="1" si="204"/>
        <v>7.2</v>
      </c>
      <c r="EL138" s="10">
        <f t="shared" ca="1" si="204"/>
        <v>2.4</v>
      </c>
      <c r="EM138" s="10">
        <f t="shared" ca="1" si="190"/>
        <v>4.5714285714285712</v>
      </c>
      <c r="EO138" s="10">
        <f t="array" ref="EO138">MAX(IF(ISNA(J138:EC138),"",J138:EC138))</f>
        <v>12.4</v>
      </c>
      <c r="EP138" s="52">
        <f t="shared" ca="1" si="191"/>
        <v>0.36866359447004604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65513264129181081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7096</v>
      </c>
      <c r="F139" s="81">
        <f t="shared" ca="1" si="187"/>
        <v>113.6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15</v>
      </c>
      <c r="BN139" s="80">
        <f t="shared" si="197"/>
        <v>28.2</v>
      </c>
      <c r="BO139" s="80">
        <f t="shared" si="197"/>
        <v>23.2</v>
      </c>
      <c r="BP139" s="80">
        <f t="shared" si="197"/>
        <v>27</v>
      </c>
      <c r="BQ139" s="80">
        <f t="shared" si="197"/>
        <v>38</v>
      </c>
      <c r="BR139" s="80">
        <f t="shared" si="198"/>
        <v>36.6</v>
      </c>
      <c r="BS139" s="80">
        <f t="shared" si="198"/>
        <v>32.4</v>
      </c>
      <c r="BT139" s="80">
        <f t="shared" si="198"/>
        <v>51.8</v>
      </c>
      <c r="BU139" s="80">
        <f t="shared" si="198"/>
        <v>69.2</v>
      </c>
      <c r="BV139" s="80">
        <f t="shared" si="198"/>
        <v>76.2</v>
      </c>
      <c r="BW139" s="80">
        <f t="shared" si="198"/>
        <v>128.4</v>
      </c>
      <c r="BX139" s="80">
        <f t="shared" si="198"/>
        <v>137.80000000000001</v>
      </c>
      <c r="BY139" s="80">
        <f t="shared" si="198"/>
        <v>138.80000000000001</v>
      </c>
      <c r="BZ139" s="80">
        <f t="shared" si="198"/>
        <v>148.6</v>
      </c>
      <c r="CA139" s="80">
        <f t="shared" si="198"/>
        <v>167.4</v>
      </c>
      <c r="CB139" s="80">
        <f t="shared" si="199"/>
        <v>118.8</v>
      </c>
      <c r="CC139" s="80">
        <f t="shared" si="199"/>
        <v>146</v>
      </c>
      <c r="CD139" s="80">
        <f t="shared" si="199"/>
        <v>148.19999999999999</v>
      </c>
      <c r="CE139" s="80">
        <f t="shared" si="199"/>
        <v>134.80000000000001</v>
      </c>
      <c r="CF139" s="80">
        <f t="shared" si="199"/>
        <v>132.19999999999999</v>
      </c>
      <c r="CG139" s="80">
        <f t="shared" si="199"/>
        <v>149</v>
      </c>
      <c r="CH139" s="80">
        <f t="shared" si="199"/>
        <v>142.80000000000001</v>
      </c>
      <c r="CI139" s="80">
        <f t="shared" si="199"/>
        <v>173.4</v>
      </c>
      <c r="CJ139" s="80">
        <f t="shared" si="199"/>
        <v>149.80000000000001</v>
      </c>
      <c r="CK139" s="80">
        <f t="shared" si="199"/>
        <v>142.4</v>
      </c>
      <c r="CL139" s="80">
        <f t="shared" si="200"/>
        <v>146.19999999999999</v>
      </c>
      <c r="CM139" s="80">
        <f t="shared" si="200"/>
        <v>135.6</v>
      </c>
      <c r="CN139" s="80">
        <f t="shared" si="200"/>
        <v>97.8</v>
      </c>
      <c r="CO139" s="80">
        <f t="shared" si="200"/>
        <v>102.4</v>
      </c>
      <c r="CP139" s="80">
        <f t="shared" si="200"/>
        <v>137.6</v>
      </c>
      <c r="CQ139" s="80">
        <f t="shared" si="200"/>
        <v>127.2</v>
      </c>
      <c r="CR139" s="80">
        <f t="shared" si="200"/>
        <v>118.8</v>
      </c>
      <c r="CS139" s="80">
        <f t="shared" si="200"/>
        <v>123.8</v>
      </c>
      <c r="CT139" s="80">
        <f t="shared" si="200"/>
        <v>144.6</v>
      </c>
      <c r="CU139" s="80">
        <f t="shared" si="200"/>
        <v>111.4</v>
      </c>
      <c r="CV139" s="80">
        <f t="shared" si="201"/>
        <v>116.4</v>
      </c>
      <c r="CW139" s="80">
        <f t="shared" si="201"/>
        <v>134</v>
      </c>
      <c r="CX139" s="80">
        <f t="shared" si="201"/>
        <v>141.80000000000001</v>
      </c>
      <c r="CY139" s="80">
        <f t="shared" si="201"/>
        <v>159.4</v>
      </c>
      <c r="CZ139" s="80">
        <f t="shared" si="201"/>
        <v>123.8</v>
      </c>
      <c r="DA139" s="80">
        <f t="shared" si="201"/>
        <v>122.6</v>
      </c>
      <c r="DB139" s="80">
        <f t="shared" si="201"/>
        <v>107.2</v>
      </c>
      <c r="DC139" s="80">
        <f t="shared" si="201"/>
        <v>102.8</v>
      </c>
      <c r="DD139" s="80">
        <f t="shared" si="201"/>
        <v>102.8</v>
      </c>
      <c r="DE139" s="80">
        <f t="shared" si="201"/>
        <v>137.80000000000001</v>
      </c>
      <c r="DF139" s="80">
        <f t="shared" si="202"/>
        <v>130.19999999999999</v>
      </c>
      <c r="DG139" s="80">
        <f t="shared" si="202"/>
        <v>139.19999999999999</v>
      </c>
      <c r="DH139" s="80">
        <f t="shared" si="202"/>
        <v>121.4</v>
      </c>
      <c r="DI139" s="80">
        <f t="shared" si="202"/>
        <v>98.6</v>
      </c>
      <c r="DJ139" s="80">
        <f t="shared" si="202"/>
        <v>93.2</v>
      </c>
      <c r="DK139" s="80">
        <f t="shared" si="202"/>
        <v>89.6</v>
      </c>
      <c r="DL139" s="80">
        <f t="shared" si="202"/>
        <v>108.2</v>
      </c>
      <c r="DM139" s="80">
        <f t="shared" si="202"/>
        <v>92</v>
      </c>
      <c r="DN139" s="80">
        <f t="shared" si="202"/>
        <v>82.2</v>
      </c>
      <c r="DO139" s="80">
        <f t="shared" si="202"/>
        <v>91.6</v>
      </c>
      <c r="DP139" s="80">
        <f t="shared" si="203"/>
        <v>111.2</v>
      </c>
      <c r="DQ139" s="80">
        <f t="shared" si="203"/>
        <v>66.599999999999994</v>
      </c>
      <c r="DR139" s="80">
        <f t="shared" si="203"/>
        <v>122.6</v>
      </c>
      <c r="DS139" s="80">
        <f t="shared" si="203"/>
        <v>132.19999999999999</v>
      </c>
      <c r="DT139" s="80">
        <f t="shared" si="203"/>
        <v>127.2</v>
      </c>
      <c r="DU139" s="80">
        <f t="shared" si="203"/>
        <v>117</v>
      </c>
      <c r="DV139" s="80">
        <f t="shared" si="203"/>
        <v>118.4</v>
      </c>
      <c r="DW139" s="80" t="e">
        <f t="shared" si="203"/>
        <v>#N/A</v>
      </c>
      <c r="DX139" s="80" t="e">
        <f t="shared" si="203"/>
        <v>#N/A</v>
      </c>
      <c r="DY139" s="80" t="e">
        <f t="shared" si="203"/>
        <v>#N/A</v>
      </c>
      <c r="DZ139" s="80" t="e">
        <f t="shared" si="203"/>
        <v>#N/A</v>
      </c>
      <c r="EA139" s="80" t="e">
        <f t="shared" si="203"/>
        <v>#N/A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111.2</v>
      </c>
      <c r="EG139" s="10">
        <f t="shared" ca="1" si="204"/>
        <v>66.599999999999994</v>
      </c>
      <c r="EH139" s="10">
        <f t="shared" ca="1" si="204"/>
        <v>122.6</v>
      </c>
      <c r="EI139" s="10">
        <f t="shared" ca="1" si="204"/>
        <v>132.19999999999999</v>
      </c>
      <c r="EJ139" s="10">
        <f t="shared" ca="1" si="204"/>
        <v>127.2</v>
      </c>
      <c r="EK139" s="10">
        <f t="shared" ca="1" si="204"/>
        <v>117</v>
      </c>
      <c r="EL139" s="10">
        <f t="shared" ca="1" si="204"/>
        <v>118.4</v>
      </c>
      <c r="EM139" s="10">
        <f t="shared" ca="1" si="190"/>
        <v>113.6</v>
      </c>
      <c r="EO139" s="10">
        <f t="array" ref="EO139">MAX(IF(ISNA(J139:EC139),"",J139:EC139))</f>
        <v>173.4</v>
      </c>
      <c r="EP139" s="52">
        <f t="shared" ca="1" si="191"/>
        <v>0.65513264129181081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79018892940006646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1629</v>
      </c>
      <c r="F140" s="81">
        <f t="shared" ca="1" si="187"/>
        <v>68.114285714285728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 t="e">
        <f t="shared" si="203"/>
        <v>#N/A</v>
      </c>
      <c r="DX140" s="80" t="e">
        <f t="shared" si="203"/>
        <v>#N/A</v>
      </c>
      <c r="DY140" s="80" t="e">
        <f t="shared" si="203"/>
        <v>#N/A</v>
      </c>
      <c r="DZ140" s="80" t="e">
        <f t="shared" si="203"/>
        <v>#N/A</v>
      </c>
      <c r="EA140" s="80" t="e">
        <f t="shared" si="203"/>
        <v>#N/A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46.4</v>
      </c>
      <c r="EG140" s="10">
        <f t="shared" ca="1" si="204"/>
        <v>61</v>
      </c>
      <c r="EH140" s="10">
        <f t="shared" ca="1" si="204"/>
        <v>61.4</v>
      </c>
      <c r="EI140" s="10">
        <f t="shared" ca="1" si="204"/>
        <v>86.2</v>
      </c>
      <c r="EJ140" s="10">
        <f t="shared" ca="1" si="204"/>
        <v>70.599999999999994</v>
      </c>
      <c r="EK140" s="10">
        <f t="shared" ca="1" si="204"/>
        <v>73.8</v>
      </c>
      <c r="EL140" s="10">
        <f t="shared" ca="1" si="204"/>
        <v>77.400000000000006</v>
      </c>
      <c r="EM140" s="10">
        <f t="shared" ca="1" si="190"/>
        <v>68.114285714285728</v>
      </c>
      <c r="EO140" s="10">
        <f t="array" ref="EO140">MAX(IF(ISNA(J140:EC140),"",J140:EC140))</f>
        <v>86.2</v>
      </c>
      <c r="EP140" s="52">
        <f t="shared" ca="1" si="191"/>
        <v>0.79018892940006646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80068434559452517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534</v>
      </c>
      <c r="F141" s="81">
        <f t="shared" ca="1" si="187"/>
        <v>26.74285714285714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 t="e">
        <f t="shared" si="203"/>
        <v>#N/A</v>
      </c>
      <c r="DX141" s="80" t="e">
        <f t="shared" si="203"/>
        <v>#N/A</v>
      </c>
      <c r="DY141" s="80" t="e">
        <f t="shared" si="203"/>
        <v>#N/A</v>
      </c>
      <c r="DZ141" s="80" t="e">
        <f t="shared" si="203"/>
        <v>#N/A</v>
      </c>
      <c r="EA141" s="80" t="e">
        <f t="shared" si="203"/>
        <v>#N/A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6</v>
      </c>
      <c r="EG141" s="10">
        <f t="shared" ca="1" si="204"/>
        <v>23.4</v>
      </c>
      <c r="EH141" s="10">
        <f t="shared" ca="1" si="204"/>
        <v>28</v>
      </c>
      <c r="EI141" s="10">
        <f t="shared" ca="1" si="204"/>
        <v>24.8</v>
      </c>
      <c r="EJ141" s="10">
        <f t="shared" ca="1" si="204"/>
        <v>33.4</v>
      </c>
      <c r="EK141" s="10">
        <f t="shared" ca="1" si="204"/>
        <v>26.4</v>
      </c>
      <c r="EL141" s="10">
        <f t="shared" ca="1" si="204"/>
        <v>25.2</v>
      </c>
      <c r="EM141" s="10">
        <f t="shared" ca="1" si="190"/>
        <v>26.74285714285714</v>
      </c>
      <c r="EO141" s="10">
        <f t="array" ref="EO141">MAX(IF(ISNA(J141:EC141),"",J141:EC141))</f>
        <v>33.4</v>
      </c>
      <c r="EP141" s="52">
        <f t="shared" ca="1" si="191"/>
        <v>0.80068434559452517</v>
      </c>
    </row>
    <row r="142" spans="1:146" ht="30" customHeight="1" x14ac:dyDescent="0.25">
      <c r="A142" s="81">
        <f>VLOOKUP(D142,Countries!$D$5:$F$254,3,FALSE)</f>
        <v>30100000</v>
      </c>
      <c r="B142" s="86">
        <f t="shared" ca="1" si="185"/>
        <v>0.88110786018176934</v>
      </c>
      <c r="C142" s="80" t="str">
        <f>VLOOKUP(D142,Countries!$D$5:$E$254,2,FALSE)</f>
        <v>SouthAmerica</v>
      </c>
      <c r="D142" s="80" t="str">
        <f>Infections!A136</f>
        <v>Peru</v>
      </c>
      <c r="E142" s="80">
        <f t="shared" ca="1" si="186"/>
        <v>99483</v>
      </c>
      <c r="F142" s="81">
        <f t="shared" ca="1" si="187"/>
        <v>3562.1428571428573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</v>
      </c>
      <c r="AX142" s="80">
        <f t="shared" si="196"/>
        <v>0</v>
      </c>
      <c r="AY142" s="80">
        <f t="shared" si="196"/>
        <v>0</v>
      </c>
      <c r="AZ142" s="80">
        <f t="shared" si="196"/>
        <v>0.2</v>
      </c>
      <c r="BA142" s="80">
        <f t="shared" si="196"/>
        <v>0.2</v>
      </c>
      <c r="BB142" s="80">
        <f t="shared" si="196"/>
        <v>1.2</v>
      </c>
      <c r="BC142" s="80">
        <f t="shared" si="196"/>
        <v>1.4</v>
      </c>
      <c r="BD142" s="80">
        <f t="shared" si="196"/>
        <v>2.2000000000000002</v>
      </c>
      <c r="BE142" s="80">
        <f t="shared" si="196"/>
        <v>2</v>
      </c>
      <c r="BF142" s="80">
        <f t="shared" si="196"/>
        <v>2.8</v>
      </c>
      <c r="BG142" s="80">
        <f t="shared" si="196"/>
        <v>4.4000000000000004</v>
      </c>
      <c r="BH142" s="80">
        <f t="shared" si="197"/>
        <v>6.2</v>
      </c>
      <c r="BI142" s="80">
        <f t="shared" si="197"/>
        <v>6.4</v>
      </c>
      <c r="BJ142" s="80">
        <f t="shared" si="197"/>
        <v>15</v>
      </c>
      <c r="BK142" s="80">
        <f t="shared" si="197"/>
        <v>20.399999999999999</v>
      </c>
      <c r="BL142" s="80">
        <f t="shared" si="197"/>
        <v>23.4</v>
      </c>
      <c r="BM142" s="80">
        <f t="shared" si="197"/>
        <v>39.200000000000003</v>
      </c>
      <c r="BN142" s="80">
        <f t="shared" si="197"/>
        <v>38.200000000000003</v>
      </c>
      <c r="BO142" s="80">
        <f t="shared" si="197"/>
        <v>46.4</v>
      </c>
      <c r="BP142" s="80">
        <f t="shared" si="197"/>
        <v>49.2</v>
      </c>
      <c r="BQ142" s="80">
        <f t="shared" si="197"/>
        <v>50</v>
      </c>
      <c r="BR142" s="80">
        <f t="shared" si="198"/>
        <v>36.4</v>
      </c>
      <c r="BS142" s="80">
        <f t="shared" si="198"/>
        <v>49.2</v>
      </c>
      <c r="BT142" s="80">
        <f t="shared" si="198"/>
        <v>52.4</v>
      </c>
      <c r="BU142" s="80">
        <f t="shared" si="198"/>
        <v>54.4</v>
      </c>
      <c r="BV142" s="80">
        <f t="shared" si="198"/>
        <v>55.2</v>
      </c>
      <c r="BW142" s="80">
        <f t="shared" si="198"/>
        <v>87.2</v>
      </c>
      <c r="BX142" s="80">
        <f t="shared" si="198"/>
        <v>94</v>
      </c>
      <c r="BY142" s="80">
        <f t="shared" si="198"/>
        <v>97</v>
      </c>
      <c r="BZ142" s="80">
        <f t="shared" si="198"/>
        <v>137.6</v>
      </c>
      <c r="CA142" s="80">
        <f t="shared" si="198"/>
        <v>148.6</v>
      </c>
      <c r="CB142" s="80">
        <f t="shared" si="199"/>
        <v>148.6</v>
      </c>
      <c r="CC142" s="80">
        <f t="shared" si="199"/>
        <v>159.19999999999999</v>
      </c>
      <c r="CD142" s="80">
        <f t="shared" si="199"/>
        <v>243.2</v>
      </c>
      <c r="CE142" s="80">
        <f t="shared" si="199"/>
        <v>247.6</v>
      </c>
      <c r="CF142" s="80">
        <f t="shared" si="199"/>
        <v>308</v>
      </c>
      <c r="CG142" s="80">
        <f t="shared" si="199"/>
        <v>549.4</v>
      </c>
      <c r="CH142" s="80">
        <f t="shared" si="199"/>
        <v>702</v>
      </c>
      <c r="CI142" s="80">
        <f t="shared" si="199"/>
        <v>723.2</v>
      </c>
      <c r="CJ142" s="80">
        <f t="shared" si="199"/>
        <v>857.4</v>
      </c>
      <c r="CK142" s="80">
        <f t="shared" si="199"/>
        <v>913</v>
      </c>
      <c r="CL142" s="80">
        <f t="shared" si="200"/>
        <v>1088.4000000000001</v>
      </c>
      <c r="CM142" s="80">
        <f t="shared" si="200"/>
        <v>1009.4</v>
      </c>
      <c r="CN142" s="80">
        <f t="shared" si="200"/>
        <v>1115.5999999999999</v>
      </c>
      <c r="CO142" s="80">
        <f t="shared" si="200"/>
        <v>1128.5999999999999</v>
      </c>
      <c r="CP142" s="80">
        <f t="shared" si="200"/>
        <v>1194</v>
      </c>
      <c r="CQ142" s="80">
        <f t="shared" si="200"/>
        <v>927.2</v>
      </c>
      <c r="CR142" s="80">
        <f t="shared" si="200"/>
        <v>1065</v>
      </c>
      <c r="CS142" s="80">
        <f t="shared" si="200"/>
        <v>970</v>
      </c>
      <c r="CT142" s="80">
        <f t="shared" si="200"/>
        <v>1069.2</v>
      </c>
      <c r="CU142" s="80">
        <f t="shared" si="200"/>
        <v>1152.2</v>
      </c>
      <c r="CV142" s="80">
        <f t="shared" si="201"/>
        <v>1298.8</v>
      </c>
      <c r="CW142" s="80">
        <f t="shared" si="201"/>
        <v>1204</v>
      </c>
      <c r="CX142" s="80">
        <f t="shared" si="201"/>
        <v>1801.2</v>
      </c>
      <c r="CY142" s="80">
        <f t="shared" si="201"/>
        <v>1936</v>
      </c>
      <c r="CZ142" s="80">
        <f t="shared" si="201"/>
        <v>1889.8</v>
      </c>
      <c r="DA142" s="80">
        <f t="shared" si="201"/>
        <v>2055.1999999999998</v>
      </c>
      <c r="DB142" s="80">
        <f t="shared" si="201"/>
        <v>2456.6</v>
      </c>
      <c r="DC142" s="80">
        <f t="shared" si="201"/>
        <v>2329</v>
      </c>
      <c r="DD142" s="80">
        <f t="shared" si="201"/>
        <v>2588.4</v>
      </c>
      <c r="DE142" s="80">
        <f t="shared" si="201"/>
        <v>2767</v>
      </c>
      <c r="DF142" s="80">
        <f t="shared" si="202"/>
        <v>2947.6</v>
      </c>
      <c r="DG142" s="80">
        <f t="shared" si="202"/>
        <v>2688.2</v>
      </c>
      <c r="DH142" s="80">
        <f t="shared" si="202"/>
        <v>2842.6</v>
      </c>
      <c r="DI142" s="80">
        <f t="shared" si="202"/>
        <v>2871.6</v>
      </c>
      <c r="DJ142" s="80">
        <f t="shared" si="202"/>
        <v>3198.4</v>
      </c>
      <c r="DK142" s="80">
        <f t="shared" si="202"/>
        <v>3183.8</v>
      </c>
      <c r="DL142" s="80">
        <f t="shared" si="202"/>
        <v>3528.6</v>
      </c>
      <c r="DM142" s="80">
        <f t="shared" si="202"/>
        <v>3223.6</v>
      </c>
      <c r="DN142" s="80">
        <f t="shared" si="202"/>
        <v>2801</v>
      </c>
      <c r="DO142" s="80">
        <f t="shared" si="202"/>
        <v>2706.6</v>
      </c>
      <c r="DP142" s="80">
        <f t="shared" si="203"/>
        <v>2891.8</v>
      </c>
      <c r="DQ142" s="80">
        <f t="shared" si="203"/>
        <v>3117.8</v>
      </c>
      <c r="DR142" s="80">
        <f t="shared" si="203"/>
        <v>3437.6</v>
      </c>
      <c r="DS142" s="80">
        <f t="shared" si="203"/>
        <v>3943.8</v>
      </c>
      <c r="DT142" s="80">
        <f t="shared" si="203"/>
        <v>4042.8</v>
      </c>
      <c r="DU142" s="80">
        <f t="shared" si="203"/>
        <v>3725.4</v>
      </c>
      <c r="DV142" s="80">
        <f t="shared" si="203"/>
        <v>3775.8</v>
      </c>
      <c r="DW142" s="80" t="e">
        <f t="shared" si="203"/>
        <v>#N/A</v>
      </c>
      <c r="DX142" s="80" t="e">
        <f t="shared" si="203"/>
        <v>#N/A</v>
      </c>
      <c r="DY142" s="80" t="e">
        <f t="shared" si="203"/>
        <v>#N/A</v>
      </c>
      <c r="DZ142" s="80" t="e">
        <f t="shared" si="203"/>
        <v>#N/A</v>
      </c>
      <c r="EA142" s="80" t="e">
        <f t="shared" si="203"/>
        <v>#N/A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2891.8</v>
      </c>
      <c r="EG142" s="10">
        <f t="shared" ca="1" si="204"/>
        <v>3117.8</v>
      </c>
      <c r="EH142" s="10">
        <f t="shared" ca="1" si="204"/>
        <v>3437.6</v>
      </c>
      <c r="EI142" s="10">
        <f t="shared" ca="1" si="204"/>
        <v>3943.8</v>
      </c>
      <c r="EJ142" s="10">
        <f t="shared" ca="1" si="204"/>
        <v>4042.8</v>
      </c>
      <c r="EK142" s="10">
        <f t="shared" ca="1" si="204"/>
        <v>3725.4</v>
      </c>
      <c r="EL142" s="10">
        <f t="shared" ca="1" si="204"/>
        <v>3775.8</v>
      </c>
      <c r="EM142" s="10">
        <f t="shared" ca="1" si="190"/>
        <v>3562.1428571428573</v>
      </c>
      <c r="EO142" s="10">
        <f t="array" ref="EO142">MAX(IF(ISNA(J142:EC142),"",J142:EC142))</f>
        <v>4042.8</v>
      </c>
      <c r="EP142" s="52">
        <f t="shared" ca="1" si="191"/>
        <v>0.88110786018176934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7001142857142858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069</v>
      </c>
      <c r="F143" s="81">
        <f t="shared" ca="1" si="187"/>
        <v>175.02857142857144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4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6.8</v>
      </c>
      <c r="BN143" s="80">
        <f t="shared" si="197"/>
        <v>9.1999999999999993</v>
      </c>
      <c r="BO143" s="80">
        <f t="shared" si="197"/>
        <v>13.2</v>
      </c>
      <c r="BP143" s="80">
        <f t="shared" si="197"/>
        <v>15.4</v>
      </c>
      <c r="BQ143" s="80">
        <f t="shared" si="197"/>
        <v>19</v>
      </c>
      <c r="BR143" s="80">
        <f t="shared" si="198"/>
        <v>22.4</v>
      </c>
      <c r="BS143" s="80">
        <f t="shared" si="198"/>
        <v>26.6</v>
      </c>
      <c r="BT143" s="80">
        <f t="shared" si="198"/>
        <v>32</v>
      </c>
      <c r="BU143" s="80">
        <f t="shared" si="198"/>
        <v>39.6</v>
      </c>
      <c r="BV143" s="80">
        <f t="shared" si="198"/>
        <v>51.4</v>
      </c>
      <c r="BW143" s="80">
        <f t="shared" si="198"/>
        <v>55.2</v>
      </c>
      <c r="BX143" s="80">
        <f t="shared" si="198"/>
        <v>56.4</v>
      </c>
      <c r="BY143" s="80">
        <f t="shared" si="198"/>
        <v>76.2</v>
      </c>
      <c r="BZ143" s="80">
        <f t="shared" si="198"/>
        <v>66.2</v>
      </c>
      <c r="CA143" s="80">
        <f t="shared" si="198"/>
        <v>78</v>
      </c>
      <c r="CB143" s="80">
        <f t="shared" si="199"/>
        <v>66.400000000000006</v>
      </c>
      <c r="CC143" s="80">
        <f t="shared" si="199"/>
        <v>87.6</v>
      </c>
      <c r="CD143" s="80">
        <f t="shared" si="199"/>
        <v>65.400000000000006</v>
      </c>
      <c r="CE143" s="80">
        <f t="shared" si="199"/>
        <v>64.599999999999994</v>
      </c>
      <c r="CF143" s="80">
        <f t="shared" si="199"/>
        <v>75.8</v>
      </c>
      <c r="CG143" s="80">
        <f t="shared" si="199"/>
        <v>75.8</v>
      </c>
      <c r="CH143" s="80">
        <f t="shared" si="199"/>
        <v>84.8</v>
      </c>
      <c r="CI143" s="80">
        <f t="shared" si="199"/>
        <v>147.6</v>
      </c>
      <c r="CJ143" s="80">
        <f t="shared" si="199"/>
        <v>147.6</v>
      </c>
      <c r="CK143" s="80">
        <f t="shared" si="199"/>
        <v>162.80000000000001</v>
      </c>
      <c r="CL143" s="80">
        <f t="shared" si="200"/>
        <v>173.8</v>
      </c>
      <c r="CM143" s="80">
        <f t="shared" si="200"/>
        <v>141.4</v>
      </c>
      <c r="CN143" s="80">
        <f t="shared" si="200"/>
        <v>103.4</v>
      </c>
      <c r="CO143" s="80">
        <f t="shared" si="200"/>
        <v>148.4</v>
      </c>
      <c r="CP143" s="80">
        <f t="shared" si="200"/>
        <v>111.8</v>
      </c>
      <c r="CQ143" s="80">
        <f t="shared" si="200"/>
        <v>137.80000000000001</v>
      </c>
      <c r="CR143" s="80">
        <f t="shared" si="200"/>
        <v>182.4</v>
      </c>
      <c r="CS143" s="80">
        <f t="shared" si="200"/>
        <v>168</v>
      </c>
      <c r="CT143" s="80">
        <f t="shared" si="200"/>
        <v>153.80000000000001</v>
      </c>
      <c r="CU143" s="80">
        <f t="shared" si="200"/>
        <v>171.2</v>
      </c>
      <c r="CV143" s="80">
        <f t="shared" si="201"/>
        <v>154.4</v>
      </c>
      <c r="CW143" s="80">
        <f t="shared" si="201"/>
        <v>163.80000000000001</v>
      </c>
      <c r="CX143" s="80">
        <f t="shared" si="201"/>
        <v>173</v>
      </c>
      <c r="CY143" s="80">
        <f t="shared" si="201"/>
        <v>176.2</v>
      </c>
      <c r="CZ143" s="80">
        <f t="shared" si="201"/>
        <v>155.6</v>
      </c>
      <c r="DA143" s="80">
        <f t="shared" si="201"/>
        <v>179.2</v>
      </c>
      <c r="DB143" s="80">
        <f t="shared" si="201"/>
        <v>151.6</v>
      </c>
      <c r="DC143" s="80">
        <f t="shared" si="201"/>
        <v>158.6</v>
      </c>
      <c r="DD143" s="80">
        <f t="shared" si="201"/>
        <v>159.4</v>
      </c>
      <c r="DE143" s="80">
        <f t="shared" si="201"/>
        <v>144.6</v>
      </c>
      <c r="DF143" s="80">
        <f t="shared" si="202"/>
        <v>151</v>
      </c>
      <c r="DG143" s="80">
        <f t="shared" si="202"/>
        <v>141.6</v>
      </c>
      <c r="DH143" s="80">
        <f t="shared" si="202"/>
        <v>222.8</v>
      </c>
      <c r="DI143" s="80">
        <f t="shared" si="202"/>
        <v>210.4</v>
      </c>
      <c r="DJ143" s="80">
        <f t="shared" si="202"/>
        <v>250</v>
      </c>
      <c r="DK143" s="80">
        <f t="shared" si="202"/>
        <v>231.6</v>
      </c>
      <c r="DL143" s="80">
        <f t="shared" si="202"/>
        <v>239</v>
      </c>
      <c r="DM143" s="80">
        <f t="shared" si="202"/>
        <v>123.6</v>
      </c>
      <c r="DN143" s="80">
        <f t="shared" si="202"/>
        <v>148.6</v>
      </c>
      <c r="DO143" s="80">
        <f t="shared" si="202"/>
        <v>144.80000000000001</v>
      </c>
      <c r="DP143" s="80">
        <f t="shared" si="203"/>
        <v>113</v>
      </c>
      <c r="DQ143" s="80">
        <f t="shared" si="203"/>
        <v>157</v>
      </c>
      <c r="DR143" s="80">
        <f t="shared" si="203"/>
        <v>200.8</v>
      </c>
      <c r="DS143" s="80">
        <f t="shared" si="203"/>
        <v>202.2</v>
      </c>
      <c r="DT143" s="80">
        <f t="shared" si="203"/>
        <v>167</v>
      </c>
      <c r="DU143" s="80">
        <f t="shared" si="203"/>
        <v>216.4</v>
      </c>
      <c r="DV143" s="80">
        <f t="shared" si="203"/>
        <v>168.8</v>
      </c>
      <c r="DW143" s="80" t="e">
        <f t="shared" si="203"/>
        <v>#N/A</v>
      </c>
      <c r="DX143" s="80" t="e">
        <f t="shared" si="203"/>
        <v>#N/A</v>
      </c>
      <c r="DY143" s="80" t="e">
        <f t="shared" si="203"/>
        <v>#N/A</v>
      </c>
      <c r="DZ143" s="80" t="e">
        <f t="shared" si="203"/>
        <v>#N/A</v>
      </c>
      <c r="EA143" s="80" t="e">
        <f t="shared" si="203"/>
        <v>#N/A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113</v>
      </c>
      <c r="EG143" s="10">
        <f t="shared" ca="1" si="204"/>
        <v>157</v>
      </c>
      <c r="EH143" s="10">
        <f t="shared" ca="1" si="204"/>
        <v>200.8</v>
      </c>
      <c r="EI143" s="10">
        <f t="shared" ca="1" si="204"/>
        <v>202.2</v>
      </c>
      <c r="EJ143" s="10">
        <f t="shared" ca="1" si="204"/>
        <v>167</v>
      </c>
      <c r="EK143" s="10">
        <f t="shared" ca="1" si="204"/>
        <v>216.4</v>
      </c>
      <c r="EL143" s="10">
        <f t="shared" ca="1" si="204"/>
        <v>168.8</v>
      </c>
      <c r="EM143" s="10">
        <f t="shared" ca="1" si="190"/>
        <v>175.02857142857144</v>
      </c>
      <c r="EO143" s="10">
        <f t="array" ref="EO143">MAX(IF(ISNA(J143:EC143),"",J143:EC143))</f>
        <v>250</v>
      </c>
      <c r="EP143" s="52">
        <f t="shared" ca="1" si="191"/>
        <v>0.7001142857142858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70801393728222994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963</v>
      </c>
      <c r="F144" s="81">
        <f t="shared" ca="1" si="187"/>
        <v>29.028571428571428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 t="e">
        <f t="shared" si="216"/>
        <v>#N/A</v>
      </c>
      <c r="DX144" s="80" t="e">
        <f t="shared" si="216"/>
        <v>#N/A</v>
      </c>
      <c r="DY144" s="80" t="e">
        <f t="shared" si="216"/>
        <v>#N/A</v>
      </c>
      <c r="DZ144" s="80" t="e">
        <f t="shared" si="216"/>
        <v>#N/A</v>
      </c>
      <c r="EA144" s="80" t="e">
        <f t="shared" si="216"/>
        <v>#N/A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23.2</v>
      </c>
      <c r="EG144" s="10">
        <f t="shared" ca="1" si="217"/>
        <v>21.8</v>
      </c>
      <c r="EH144" s="10">
        <f t="shared" ca="1" si="217"/>
        <v>21.8</v>
      </c>
      <c r="EI144" s="10">
        <f t="shared" ca="1" si="217"/>
        <v>26</v>
      </c>
      <c r="EJ144" s="10">
        <f t="shared" ca="1" si="217"/>
        <v>34.4</v>
      </c>
      <c r="EK144" s="10">
        <f t="shared" ca="1" si="217"/>
        <v>35</v>
      </c>
      <c r="EL144" s="10">
        <f t="shared" ca="1" si="217"/>
        <v>41</v>
      </c>
      <c r="EM144" s="10">
        <f t="shared" ca="1" si="190"/>
        <v>29.028571428571428</v>
      </c>
      <c r="EO144" s="10">
        <f t="array" ref="EO144">MAX(IF(ISNA(J144:EC144),"",J144:EC144))</f>
        <v>41</v>
      </c>
      <c r="EP144" s="52">
        <f t="shared" ca="1" si="191"/>
        <v>0.70801393728222994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0.63994169096209919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0</v>
      </c>
      <c r="F145" s="81">
        <f t="shared" ca="1" si="187"/>
        <v>12.542857142857144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 t="e">
        <f t="shared" si="216"/>
        <v>#N/A</v>
      </c>
      <c r="DX145" s="80" t="e">
        <f t="shared" si="216"/>
        <v>#N/A</v>
      </c>
      <c r="DY145" s="80" t="e">
        <f t="shared" si="216"/>
        <v>#N/A</v>
      </c>
      <c r="DZ145" s="80" t="e">
        <f t="shared" si="216"/>
        <v>#N/A</v>
      </c>
      <c r="EA145" s="80" t="e">
        <f t="shared" si="216"/>
        <v>#N/A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0</v>
      </c>
      <c r="EG145" s="10">
        <f t="shared" ca="1" si="217"/>
        <v>11.2</v>
      </c>
      <c r="EH145" s="10">
        <f t="shared" ca="1" si="217"/>
        <v>11.2</v>
      </c>
      <c r="EI145" s="10">
        <f t="shared" ca="1" si="217"/>
        <v>18.600000000000001</v>
      </c>
      <c r="EJ145" s="10">
        <f t="shared" ca="1" si="217"/>
        <v>18.8</v>
      </c>
      <c r="EK145" s="10">
        <f t="shared" ca="1" si="217"/>
        <v>19.600000000000001</v>
      </c>
      <c r="EL145" s="10">
        <f t="shared" ca="1" si="217"/>
        <v>8.4</v>
      </c>
      <c r="EM145" s="10">
        <f t="shared" ca="1" si="190"/>
        <v>12.542857142857144</v>
      </c>
      <c r="EO145" s="10">
        <f t="array" ref="EO145">MAX(IF(ISNA(J145:EC145),"",J145:EC145))</f>
        <v>19.600000000000001</v>
      </c>
      <c r="EP145" s="52">
        <f t="shared" ca="1" si="191"/>
        <v>0.63994169096209919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75238095238095237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290</v>
      </c>
      <c r="F146" s="81">
        <f t="shared" ca="1" si="187"/>
        <v>18.057142857142857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 t="e">
        <f t="shared" si="216"/>
        <v>#N/A</v>
      </c>
      <c r="DX146" s="80" t="e">
        <f t="shared" si="216"/>
        <v>#N/A</v>
      </c>
      <c r="DY146" s="80" t="e">
        <f t="shared" si="216"/>
        <v>#N/A</v>
      </c>
      <c r="DZ146" s="80" t="e">
        <f t="shared" si="216"/>
        <v>#N/A</v>
      </c>
      <c r="EA146" s="80" t="e">
        <f t="shared" si="216"/>
        <v>#N/A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16.600000000000001</v>
      </c>
      <c r="EG146" s="10">
        <f t="shared" ca="1" si="217"/>
        <v>16.600000000000001</v>
      </c>
      <c r="EH146" s="10">
        <f t="shared" ca="1" si="217"/>
        <v>23.2</v>
      </c>
      <c r="EI146" s="10">
        <f t="shared" ca="1" si="217"/>
        <v>16</v>
      </c>
      <c r="EJ146" s="10">
        <f t="shared" ca="1" si="217"/>
        <v>19.2</v>
      </c>
      <c r="EK146" s="10">
        <f t="shared" ca="1" si="217"/>
        <v>17.399999999999999</v>
      </c>
      <c r="EL146" s="10">
        <f t="shared" ca="1" si="217"/>
        <v>17.399999999999999</v>
      </c>
      <c r="EM146" s="10">
        <f t="shared" ca="1" si="190"/>
        <v>18.057142857142857</v>
      </c>
      <c r="EO146" s="10">
        <f t="array" ref="EO146">MAX(IF(ISNA(J146:EC146),"",J146:EC146))</f>
        <v>24</v>
      </c>
      <c r="EP146" s="52">
        <f t="shared" ca="1" si="191"/>
        <v>0.75238095238095237</v>
      </c>
    </row>
    <row r="147" spans="1:146" ht="30" hidden="1" customHeight="1" x14ac:dyDescent="0.25">
      <c r="A147" s="81">
        <f>VLOOKUP(D147,Countries!$D$5:$F$254,3,FALSE)</f>
        <v>3600000</v>
      </c>
      <c r="B147" s="86">
        <f t="shared" ca="1" si="185"/>
        <v>0.68059523809523814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9867</v>
      </c>
      <c r="F147" s="81">
        <f t="shared" ca="1" si="187"/>
        <v>163.34285714285716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 t="e">
        <f t="shared" si="216"/>
        <v>#N/A</v>
      </c>
      <c r="DX147" s="80" t="e">
        <f t="shared" si="216"/>
        <v>#N/A</v>
      </c>
      <c r="DY147" s="80" t="e">
        <f t="shared" si="216"/>
        <v>#N/A</v>
      </c>
      <c r="DZ147" s="80" t="e">
        <f t="shared" si="216"/>
        <v>#N/A</v>
      </c>
      <c r="EA147" s="80" t="e">
        <f t="shared" si="216"/>
        <v>#N/A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74.8</v>
      </c>
      <c r="EG147" s="10">
        <f t="shared" ca="1" si="217"/>
        <v>167.2</v>
      </c>
      <c r="EH147" s="10">
        <f t="shared" ca="1" si="217"/>
        <v>164</v>
      </c>
      <c r="EI147" s="10">
        <f t="shared" ca="1" si="217"/>
        <v>166.6</v>
      </c>
      <c r="EJ147" s="10">
        <f t="shared" ca="1" si="217"/>
        <v>164.6</v>
      </c>
      <c r="EK147" s="10">
        <f t="shared" ca="1" si="217"/>
        <v>156.4</v>
      </c>
      <c r="EL147" s="10">
        <f t="shared" ca="1" si="217"/>
        <v>149.80000000000001</v>
      </c>
      <c r="EM147" s="10">
        <f t="shared" ca="1" si="190"/>
        <v>163.34285714285716</v>
      </c>
      <c r="EO147" s="10">
        <f t="array" ref="EO147">MAX(IF(ISNA(J147:EC147),"",J147:EC147))</f>
        <v>240</v>
      </c>
      <c r="EP147" s="52">
        <f t="shared" ca="1" si="191"/>
        <v>0.68059523809523814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46126859388156055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6096</v>
      </c>
      <c r="F148" s="81">
        <f t="shared" ca="1" si="187"/>
        <v>187.82857142857145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 t="e">
        <f t="shared" si="216"/>
        <v>#N/A</v>
      </c>
      <c r="DX148" s="80" t="e">
        <f t="shared" si="216"/>
        <v>#N/A</v>
      </c>
      <c r="DY148" s="80" t="e">
        <f t="shared" si="216"/>
        <v>#N/A</v>
      </c>
      <c r="DZ148" s="80" t="e">
        <f t="shared" si="216"/>
        <v>#N/A</v>
      </c>
      <c r="EA148" s="80" t="e">
        <f t="shared" si="216"/>
        <v>#N/A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279.2</v>
      </c>
      <c r="EG148" s="10">
        <f t="shared" ca="1" si="217"/>
        <v>253.4</v>
      </c>
      <c r="EH148" s="10">
        <f t="shared" ca="1" si="217"/>
        <v>275</v>
      </c>
      <c r="EI148" s="10">
        <f t="shared" ca="1" si="217"/>
        <v>207</v>
      </c>
      <c r="EJ148" s="10">
        <f t="shared" ca="1" si="217"/>
        <v>121.6</v>
      </c>
      <c r="EK148" s="10">
        <f t="shared" ca="1" si="217"/>
        <v>65.400000000000006</v>
      </c>
      <c r="EL148" s="10">
        <f t="shared" ca="1" si="217"/>
        <v>113.2</v>
      </c>
      <c r="EM148" s="10">
        <f t="shared" ca="1" si="190"/>
        <v>187.82857142857145</v>
      </c>
      <c r="EO148" s="10">
        <f t="array" ref="EO148">MAX(IF(ISNA(J148:EC148),"",J148:EC148))</f>
        <v>407.2</v>
      </c>
      <c r="EP148" s="52">
        <f t="shared" ca="1" si="191"/>
        <v>0.46126859388156055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61777353081700903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533</v>
      </c>
      <c r="F149" s="81">
        <f t="shared" ca="1" si="187"/>
        <v>36.942857142857136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 t="e">
        <f t="shared" si="216"/>
        <v>#N/A</v>
      </c>
      <c r="DX149" s="80" t="e">
        <f t="shared" si="216"/>
        <v>#N/A</v>
      </c>
      <c r="DY149" s="80" t="e">
        <f t="shared" si="216"/>
        <v>#N/A</v>
      </c>
      <c r="DZ149" s="80" t="e">
        <f t="shared" si="216"/>
        <v>#N/A</v>
      </c>
      <c r="EA149" s="80" t="e">
        <f t="shared" si="216"/>
        <v>#N/A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17.600000000000001</v>
      </c>
      <c r="EG149" s="10">
        <f t="shared" ca="1" si="217"/>
        <v>24.4</v>
      </c>
      <c r="EH149" s="10">
        <f t="shared" ca="1" si="217"/>
        <v>25.6</v>
      </c>
      <c r="EI149" s="10">
        <f t="shared" ca="1" si="217"/>
        <v>29.8</v>
      </c>
      <c r="EJ149" s="10">
        <f t="shared" ca="1" si="217"/>
        <v>49.4</v>
      </c>
      <c r="EK149" s="10">
        <f t="shared" ca="1" si="217"/>
        <v>59.8</v>
      </c>
      <c r="EL149" s="10">
        <f t="shared" ca="1" si="217"/>
        <v>52</v>
      </c>
      <c r="EM149" s="10">
        <f t="shared" ca="1" si="190"/>
        <v>36.942857142857136</v>
      </c>
      <c r="EO149" s="10">
        <f t="array" ref="EO149">MAX(IF(ISNA(J149:EC149),"",J149:EC149))</f>
        <v>59.8</v>
      </c>
      <c r="EP149" s="52">
        <f t="shared" ca="1" si="191"/>
        <v>0.61777353081700903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74121996303142335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2863</v>
      </c>
      <c r="F150" s="81">
        <f t="shared" ca="1" si="187"/>
        <v>80.2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 t="e">
        <f t="shared" si="216"/>
        <v>#N/A</v>
      </c>
      <c r="DX150" s="80" t="e">
        <f t="shared" si="216"/>
        <v>#N/A</v>
      </c>
      <c r="DY150" s="80" t="e">
        <f t="shared" si="216"/>
        <v>#N/A</v>
      </c>
      <c r="DZ150" s="80" t="e">
        <f t="shared" si="216"/>
        <v>#N/A</v>
      </c>
      <c r="EA150" s="80" t="e">
        <f t="shared" si="216"/>
        <v>#N/A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73</v>
      </c>
      <c r="EG150" s="10">
        <f t="shared" ca="1" si="217"/>
        <v>86.2</v>
      </c>
      <c r="EH150" s="10">
        <f t="shared" ca="1" si="217"/>
        <v>65.400000000000006</v>
      </c>
      <c r="EI150" s="10">
        <f t="shared" ca="1" si="217"/>
        <v>102.4</v>
      </c>
      <c r="EJ150" s="10">
        <f t="shared" ca="1" si="217"/>
        <v>72</v>
      </c>
      <c r="EK150" s="10">
        <f t="shared" ca="1" si="217"/>
        <v>84.4</v>
      </c>
      <c r="EL150" s="10">
        <f t="shared" ca="1" si="217"/>
        <v>78</v>
      </c>
      <c r="EM150" s="10">
        <f t="shared" ca="1" si="190"/>
        <v>80.2</v>
      </c>
      <c r="EO150" s="10">
        <f t="array" ref="EO150">MAX(IF(ISNA(J150:EC150),"",J150:EC150))</f>
        <v>108.2</v>
      </c>
      <c r="EP150" s="52">
        <f t="shared" ca="1" si="191"/>
        <v>0.74121996303142335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77149791955617186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772</v>
      </c>
      <c r="F151" s="81">
        <f t="shared" ca="1" si="187"/>
        <v>63.571428571428569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 t="e">
        <f t="shared" si="216"/>
        <v>#N/A</v>
      </c>
      <c r="DX151" s="80" t="e">
        <f t="shared" si="216"/>
        <v>#N/A</v>
      </c>
      <c r="DY151" s="80" t="e">
        <f t="shared" si="216"/>
        <v>#N/A</v>
      </c>
      <c r="DZ151" s="80" t="e">
        <f t="shared" si="216"/>
        <v>#N/A</v>
      </c>
      <c r="EA151" s="80" t="e">
        <f t="shared" si="216"/>
        <v>#N/A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55.8</v>
      </c>
      <c r="EG151" s="10">
        <f t="shared" ca="1" si="217"/>
        <v>80.400000000000006</v>
      </c>
      <c r="EH151" s="10">
        <f t="shared" ca="1" si="217"/>
        <v>77.400000000000006</v>
      </c>
      <c r="EI151" s="10">
        <f t="shared" ca="1" si="217"/>
        <v>82.4</v>
      </c>
      <c r="EJ151" s="10">
        <f t="shared" ca="1" si="217"/>
        <v>62.4</v>
      </c>
      <c r="EK151" s="10">
        <f t="shared" ca="1" si="217"/>
        <v>63</v>
      </c>
      <c r="EL151" s="10">
        <f t="shared" ca="1" si="217"/>
        <v>23.6</v>
      </c>
      <c r="EM151" s="10">
        <f t="shared" ca="1" si="190"/>
        <v>63.571428571428569</v>
      </c>
      <c r="EO151" s="10">
        <f t="array" ref="EO151">MAX(IF(ISNA(J151:EC151),"",J151:EC151))</f>
        <v>82.4</v>
      </c>
      <c r="EP151" s="52">
        <f t="shared" ca="1" si="191"/>
        <v>0.77149791955617186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65306122448979598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1</v>
      </c>
      <c r="F152" s="81">
        <f t="shared" ca="1" si="187"/>
        <v>1.8285714285714285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 t="e">
        <f t="shared" si="216"/>
        <v>#N/A</v>
      </c>
      <c r="DX152" s="80" t="e">
        <f t="shared" si="216"/>
        <v>#N/A</v>
      </c>
      <c r="DY152" s="80" t="e">
        <f t="shared" si="216"/>
        <v>#N/A</v>
      </c>
      <c r="DZ152" s="80" t="e">
        <f t="shared" si="216"/>
        <v>#N/A</v>
      </c>
      <c r="EA152" s="80" t="e">
        <f t="shared" si="216"/>
        <v>#N/A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1.6</v>
      </c>
      <c r="EG152" s="10">
        <f t="shared" ca="1" si="217"/>
        <v>2.6</v>
      </c>
      <c r="EH152" s="10">
        <f t="shared" ca="1" si="217"/>
        <v>2.8</v>
      </c>
      <c r="EI152" s="10">
        <f t="shared" ca="1" si="217"/>
        <v>2.4</v>
      </c>
      <c r="EJ152" s="10">
        <f t="shared" ca="1" si="217"/>
        <v>2</v>
      </c>
      <c r="EK152" s="10">
        <f t="shared" ca="1" si="217"/>
        <v>1.2</v>
      </c>
      <c r="EL152" s="10">
        <f t="shared" ca="1" si="217"/>
        <v>0.2</v>
      </c>
      <c r="EM152" s="10">
        <f t="shared" ca="1" si="190"/>
        <v>1.8285714285714285</v>
      </c>
      <c r="EO152" s="10">
        <f t="array" ref="EO152">MAX(IF(ISNA(J152:EC152),"",J152:EC152))</f>
        <v>2.8</v>
      </c>
      <c r="EP152" s="52">
        <f t="shared" ca="1" si="191"/>
        <v>0.65306122448979598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51702442635085111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8353</v>
      </c>
      <c r="F153" s="81">
        <f t="shared" ca="1" si="187"/>
        <v>159.65714285714284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1.4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5.4</v>
      </c>
      <c r="BN153" s="80">
        <f t="shared" si="210"/>
        <v>8</v>
      </c>
      <c r="BO153" s="80">
        <f t="shared" si="210"/>
        <v>9.1999999999999993</v>
      </c>
      <c r="BP153" s="80">
        <f t="shared" si="210"/>
        <v>9.4</v>
      </c>
      <c r="BQ153" s="80">
        <f t="shared" si="210"/>
        <v>12.4</v>
      </c>
      <c r="BR153" s="80">
        <f t="shared" si="211"/>
        <v>13</v>
      </c>
      <c r="BS153" s="80">
        <f t="shared" si="211"/>
        <v>17.2</v>
      </c>
      <c r="BT153" s="80">
        <f t="shared" si="211"/>
        <v>23</v>
      </c>
      <c r="BU153" s="80">
        <f t="shared" si="211"/>
        <v>28.2</v>
      </c>
      <c r="BV153" s="80">
        <f t="shared" si="211"/>
        <v>36.4</v>
      </c>
      <c r="BW153" s="80">
        <f t="shared" si="211"/>
        <v>46</v>
      </c>
      <c r="BX153" s="80">
        <f t="shared" si="211"/>
        <v>47.6</v>
      </c>
      <c r="BY153" s="80">
        <f t="shared" si="211"/>
        <v>52.4</v>
      </c>
      <c r="BZ153" s="80">
        <f t="shared" si="211"/>
        <v>55.8</v>
      </c>
      <c r="CA153" s="80">
        <f t="shared" si="211"/>
        <v>57.4</v>
      </c>
      <c r="CB153" s="80">
        <f t="shared" si="212"/>
        <v>59.8</v>
      </c>
      <c r="CC153" s="80">
        <f t="shared" si="212"/>
        <v>65.2</v>
      </c>
      <c r="CD153" s="80">
        <f t="shared" si="212"/>
        <v>63.4</v>
      </c>
      <c r="CE153" s="80">
        <f t="shared" si="212"/>
        <v>72.8</v>
      </c>
      <c r="CF153" s="80">
        <f t="shared" si="212"/>
        <v>71.8</v>
      </c>
      <c r="CG153" s="80">
        <f t="shared" si="212"/>
        <v>83.4</v>
      </c>
      <c r="CH153" s="80">
        <f t="shared" si="212"/>
        <v>83.6</v>
      </c>
      <c r="CI153" s="80">
        <f t="shared" si="212"/>
        <v>73.2</v>
      </c>
      <c r="CJ153" s="80">
        <f t="shared" si="212"/>
        <v>85.2</v>
      </c>
      <c r="CK153" s="80">
        <f t="shared" si="212"/>
        <v>86.4</v>
      </c>
      <c r="CL153" s="80">
        <f t="shared" si="213"/>
        <v>68.8</v>
      </c>
      <c r="CM153" s="80">
        <f t="shared" si="213"/>
        <v>65</v>
      </c>
      <c r="CN153" s="80">
        <f t="shared" si="213"/>
        <v>77.400000000000006</v>
      </c>
      <c r="CO153" s="80">
        <f t="shared" si="213"/>
        <v>68</v>
      </c>
      <c r="CP153" s="80">
        <f t="shared" si="213"/>
        <v>77.2</v>
      </c>
      <c r="CQ153" s="80">
        <f t="shared" si="213"/>
        <v>86.2</v>
      </c>
      <c r="CR153" s="80">
        <f t="shared" si="213"/>
        <v>92.8</v>
      </c>
      <c r="CS153" s="80">
        <f t="shared" si="213"/>
        <v>108.8</v>
      </c>
      <c r="CT153" s="80">
        <f t="shared" si="213"/>
        <v>109.8</v>
      </c>
      <c r="CU153" s="80">
        <f t="shared" si="213"/>
        <v>120.2</v>
      </c>
      <c r="CV153" s="80">
        <f t="shared" si="214"/>
        <v>180</v>
      </c>
      <c r="CW153" s="80">
        <f t="shared" si="214"/>
        <v>210.8</v>
      </c>
      <c r="CX153" s="80">
        <f t="shared" si="214"/>
        <v>217.4</v>
      </c>
      <c r="CY153" s="80">
        <f t="shared" si="214"/>
        <v>222.6</v>
      </c>
      <c r="CZ153" s="80">
        <f t="shared" si="214"/>
        <v>228.4</v>
      </c>
      <c r="DA153" s="80">
        <f t="shared" si="214"/>
        <v>186.2</v>
      </c>
      <c r="DB153" s="80">
        <f t="shared" si="214"/>
        <v>176</v>
      </c>
      <c r="DC153" s="80">
        <f t="shared" si="214"/>
        <v>255.6</v>
      </c>
      <c r="DD153" s="80">
        <f t="shared" si="214"/>
        <v>271.39999999999998</v>
      </c>
      <c r="DE153" s="80">
        <f t="shared" si="214"/>
        <v>282.39999999999998</v>
      </c>
      <c r="DF153" s="80">
        <f t="shared" si="215"/>
        <v>300.8</v>
      </c>
      <c r="DG153" s="80">
        <f t="shared" si="215"/>
        <v>308.8</v>
      </c>
      <c r="DH153" s="80">
        <f t="shared" si="215"/>
        <v>247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2</v>
      </c>
      <c r="DM153" s="80">
        <f t="shared" si="215"/>
        <v>260.60000000000002</v>
      </c>
      <c r="DN153" s="80">
        <f t="shared" si="215"/>
        <v>233.2</v>
      </c>
      <c r="DO153" s="80">
        <f t="shared" si="215"/>
        <v>181.6</v>
      </c>
      <c r="DP153" s="80">
        <f t="shared" si="216"/>
        <v>170.2</v>
      </c>
      <c r="DQ153" s="80">
        <f t="shared" si="216"/>
        <v>175.2</v>
      </c>
      <c r="DR153" s="80">
        <f t="shared" si="216"/>
        <v>187</v>
      </c>
      <c r="DS153" s="80">
        <f t="shared" si="216"/>
        <v>156</v>
      </c>
      <c r="DT153" s="80">
        <f t="shared" si="216"/>
        <v>142.6</v>
      </c>
      <c r="DU153" s="80">
        <f t="shared" si="216"/>
        <v>157</v>
      </c>
      <c r="DV153" s="80">
        <f t="shared" si="216"/>
        <v>129.6</v>
      </c>
      <c r="DW153" s="80" t="e">
        <f t="shared" si="216"/>
        <v>#N/A</v>
      </c>
      <c r="DX153" s="80" t="e">
        <f t="shared" si="216"/>
        <v>#N/A</v>
      </c>
      <c r="DY153" s="80" t="e">
        <f t="shared" si="216"/>
        <v>#N/A</v>
      </c>
      <c r="DZ153" s="80" t="e">
        <f t="shared" si="216"/>
        <v>#N/A</v>
      </c>
      <c r="EA153" s="80" t="e">
        <f t="shared" si="216"/>
        <v>#N/A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70.2</v>
      </c>
      <c r="EG153" s="10">
        <f t="shared" ca="1" si="217"/>
        <v>175.2</v>
      </c>
      <c r="EH153" s="10">
        <f t="shared" ca="1" si="217"/>
        <v>187</v>
      </c>
      <c r="EI153" s="10">
        <f t="shared" ca="1" si="217"/>
        <v>156</v>
      </c>
      <c r="EJ153" s="10">
        <f t="shared" ca="1" si="217"/>
        <v>142.6</v>
      </c>
      <c r="EK153" s="10">
        <f t="shared" ca="1" si="217"/>
        <v>157</v>
      </c>
      <c r="EL153" s="10">
        <f t="shared" ca="1" si="217"/>
        <v>129.6</v>
      </c>
      <c r="EM153" s="10">
        <f t="shared" ca="1" si="190"/>
        <v>159.65714285714284</v>
      </c>
      <c r="EO153" s="10">
        <f t="array" ref="EO153">MAX(IF(ISNA(J153:EC153),"",J153:EC153))</f>
        <v>308.8</v>
      </c>
      <c r="EP153" s="52">
        <f t="shared" ca="1" si="191"/>
        <v>0.51702442635085111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87651331719128323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2133</v>
      </c>
      <c r="F154" s="81">
        <f t="shared" ca="1" si="187"/>
        <v>113.77142857142857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 t="e">
        <f t="shared" si="229"/>
        <v>#N/A</v>
      </c>
      <c r="DX154" s="80" t="e">
        <f t="shared" si="229"/>
        <v>#N/A</v>
      </c>
      <c r="DY154" s="80" t="e">
        <f t="shared" si="229"/>
        <v>#N/A</v>
      </c>
      <c r="DZ154" s="80" t="e">
        <f t="shared" si="229"/>
        <v>#N/A</v>
      </c>
      <c r="EA154" s="80" t="e">
        <f t="shared" si="229"/>
        <v>#N/A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88.4</v>
      </c>
      <c r="EG154" s="10">
        <f t="shared" ca="1" si="230"/>
        <v>110.2</v>
      </c>
      <c r="EH154" s="10">
        <f t="shared" ca="1" si="230"/>
        <v>118.2</v>
      </c>
      <c r="EI154" s="10">
        <f t="shared" ca="1" si="230"/>
        <v>129.80000000000001</v>
      </c>
      <c r="EJ154" s="10">
        <f t="shared" ca="1" si="230"/>
        <v>112.8</v>
      </c>
      <c r="EK154" s="10">
        <f t="shared" ca="1" si="230"/>
        <v>114</v>
      </c>
      <c r="EL154" s="10">
        <f t="shared" ca="1" si="230"/>
        <v>123</v>
      </c>
      <c r="EM154" s="10">
        <f t="shared" ca="1" si="190"/>
        <v>113.77142857142857</v>
      </c>
      <c r="EO154" s="10">
        <f t="array" ref="EO154">MAX(IF(ISNA(J154:EC154),"",J154:EC154))</f>
        <v>129.80000000000001</v>
      </c>
      <c r="EP154" s="52">
        <f t="shared" ca="1" si="191"/>
        <v>0.87651331719128323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71884498480243153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365</v>
      </c>
      <c r="F155" s="81">
        <f t="shared" ca="1" si="187"/>
        <v>13.514285714285714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 t="e">
        <f t="shared" si="229"/>
        <v>#N/A</v>
      </c>
      <c r="DX155" s="80" t="e">
        <f t="shared" si="229"/>
        <v>#N/A</v>
      </c>
      <c r="DY155" s="80" t="e">
        <f t="shared" si="229"/>
        <v>#N/A</v>
      </c>
      <c r="DZ155" s="80" t="e">
        <f t="shared" si="229"/>
        <v>#N/A</v>
      </c>
      <c r="EA155" s="80" t="e">
        <f t="shared" si="229"/>
        <v>#N/A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13.8</v>
      </c>
      <c r="EG155" s="10">
        <f t="shared" ca="1" si="230"/>
        <v>12.4</v>
      </c>
      <c r="EH155" s="10">
        <f t="shared" ca="1" si="230"/>
        <v>9.6</v>
      </c>
      <c r="EI155" s="10">
        <f t="shared" ca="1" si="230"/>
        <v>11.2</v>
      </c>
      <c r="EJ155" s="10">
        <f t="shared" ca="1" si="230"/>
        <v>11.2</v>
      </c>
      <c r="EK155" s="10">
        <f t="shared" ca="1" si="230"/>
        <v>17.8</v>
      </c>
      <c r="EL155" s="10">
        <f t="shared" ca="1" si="230"/>
        <v>18.600000000000001</v>
      </c>
      <c r="EM155" s="10">
        <f t="shared" ca="1" si="190"/>
        <v>13.514285714285714</v>
      </c>
      <c r="EO155" s="10">
        <f t="array" ref="EO155">MAX(IF(ISNA(J155:EC155),"",J155:EC155))</f>
        <v>18.8</v>
      </c>
      <c r="EP155" s="52">
        <f t="shared" ca="1" si="191"/>
        <v>0.71884498480243153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86745207014625836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505789</v>
      </c>
      <c r="F156" s="81">
        <f t="shared" ca="1" si="187"/>
        <v>19550.114285714284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 t="e">
        <f t="shared" si="229"/>
        <v>#N/A</v>
      </c>
      <c r="DX156" s="80" t="e">
        <f t="shared" si="229"/>
        <v>#N/A</v>
      </c>
      <c r="DY156" s="80" t="e">
        <f t="shared" si="229"/>
        <v>#N/A</v>
      </c>
      <c r="DZ156" s="80" t="e">
        <f t="shared" si="229"/>
        <v>#N/A</v>
      </c>
      <c r="EA156" s="80" t="e">
        <f t="shared" si="229"/>
        <v>#N/A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15085.6</v>
      </c>
      <c r="EG156" s="10">
        <f t="shared" ca="1" si="230"/>
        <v>16316</v>
      </c>
      <c r="EH156" s="10">
        <f t="shared" ca="1" si="230"/>
        <v>19020</v>
      </c>
      <c r="EI156" s="10">
        <f t="shared" ca="1" si="230"/>
        <v>21266.6</v>
      </c>
      <c r="EJ156" s="10">
        <f t="shared" ca="1" si="230"/>
        <v>21207.599999999999</v>
      </c>
      <c r="EK156" s="10">
        <f t="shared" ca="1" si="230"/>
        <v>21417.599999999999</v>
      </c>
      <c r="EL156" s="10">
        <f t="shared" ca="1" si="230"/>
        <v>22537.4</v>
      </c>
      <c r="EM156" s="10">
        <f t="shared" ca="1" si="190"/>
        <v>19550.114285714284</v>
      </c>
      <c r="EO156" s="10">
        <f t="array" ref="EO156">MAX(IF(ISNA(J156:EC156),"",J156:EC156))</f>
        <v>22537.4</v>
      </c>
      <c r="EP156" s="52">
        <f t="shared" ca="1" si="191"/>
        <v>0.86745207014625836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85486918371921727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17200</v>
      </c>
      <c r="F157" s="81">
        <f t="shared" ca="1" si="187"/>
        <v>762.71428571428567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 t="e">
        <f t="shared" si="229"/>
        <v>#N/A</v>
      </c>
      <c r="DX157" s="80" t="e">
        <f t="shared" si="229"/>
        <v>#N/A</v>
      </c>
      <c r="DY157" s="80" t="e">
        <f t="shared" si="229"/>
        <v>#N/A</v>
      </c>
      <c r="DZ157" s="80" t="e">
        <f t="shared" si="229"/>
        <v>#N/A</v>
      </c>
      <c r="EA157" s="80" t="e">
        <f t="shared" si="229"/>
        <v>#N/A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635.79999999999995</v>
      </c>
      <c r="EG157" s="10">
        <f t="shared" ca="1" si="230"/>
        <v>663.8</v>
      </c>
      <c r="EH157" s="10">
        <f t="shared" ca="1" si="230"/>
        <v>701.8</v>
      </c>
      <c r="EI157" s="10">
        <f t="shared" ca="1" si="230"/>
        <v>740.6</v>
      </c>
      <c r="EJ157" s="10">
        <f t="shared" ca="1" si="230"/>
        <v>833</v>
      </c>
      <c r="EK157" s="10">
        <f t="shared" ca="1" si="230"/>
        <v>871.8</v>
      </c>
      <c r="EL157" s="10">
        <f t="shared" ca="1" si="230"/>
        <v>892.2</v>
      </c>
      <c r="EM157" s="10">
        <f t="shared" ca="1" si="190"/>
        <v>762.71428571428567</v>
      </c>
      <c r="EO157" s="10">
        <f t="array" ref="EO157">MAX(IF(ISNA(J157:EC157),"",J157:EC157))</f>
        <v>892.2</v>
      </c>
      <c r="EP157" s="52">
        <f t="shared" ca="1" si="191"/>
        <v>0.85486918371921727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53885937936818562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023</v>
      </c>
      <c r="F158" s="81">
        <f t="shared" ca="1" si="187"/>
        <v>110.14285714285715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 t="e">
        <f t="shared" si="229"/>
        <v>#N/A</v>
      </c>
      <c r="DX158" s="80" t="e">
        <f t="shared" si="229"/>
        <v>#N/A</v>
      </c>
      <c r="DY158" s="80" t="e">
        <f t="shared" si="229"/>
        <v>#N/A</v>
      </c>
      <c r="DZ158" s="80" t="e">
        <f t="shared" si="229"/>
        <v>#N/A</v>
      </c>
      <c r="EA158" s="80" t="e">
        <f t="shared" si="229"/>
        <v>#N/A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160.19999999999999</v>
      </c>
      <c r="EG158" s="10">
        <f t="shared" ca="1" si="230"/>
        <v>139.4</v>
      </c>
      <c r="EH158" s="10">
        <f t="shared" ca="1" si="230"/>
        <v>117.8</v>
      </c>
      <c r="EI158" s="10">
        <f t="shared" ca="1" si="230"/>
        <v>92</v>
      </c>
      <c r="EJ158" s="10">
        <f t="shared" ca="1" si="230"/>
        <v>90.4</v>
      </c>
      <c r="EK158" s="10">
        <f t="shared" ca="1" si="230"/>
        <v>88</v>
      </c>
      <c r="EL158" s="10">
        <f t="shared" ca="1" si="230"/>
        <v>83.2</v>
      </c>
      <c r="EM158" s="10">
        <f t="shared" ca="1" si="190"/>
        <v>110.14285714285715</v>
      </c>
      <c r="EO158" s="10">
        <f t="array" ref="EO158">MAX(IF(ISNA(J158:EC158),"",J158:EC158))</f>
        <v>204.4</v>
      </c>
      <c r="EP158" s="52">
        <f t="shared" ca="1" si="191"/>
        <v>0.53885937936818562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75935724083872225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3529</v>
      </c>
      <c r="F159" s="81">
        <f t="shared" ca="1" si="187"/>
        <v>110.71428571428571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 t="e">
        <f t="shared" si="229"/>
        <v>#N/A</v>
      </c>
      <c r="DX159" s="80" t="e">
        <f t="shared" si="229"/>
        <v>#N/A</v>
      </c>
      <c r="DY159" s="80" t="e">
        <f t="shared" si="229"/>
        <v>#N/A</v>
      </c>
      <c r="DZ159" s="80" t="e">
        <f t="shared" si="229"/>
        <v>#N/A</v>
      </c>
      <c r="EA159" s="80" t="e">
        <f t="shared" si="229"/>
        <v>#N/A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106.6</v>
      </c>
      <c r="EG159" s="10">
        <f t="shared" ca="1" si="230"/>
        <v>136</v>
      </c>
      <c r="EH159" s="10">
        <f t="shared" ca="1" si="230"/>
        <v>105.2</v>
      </c>
      <c r="EI159" s="10">
        <f t="shared" ca="1" si="230"/>
        <v>83.2</v>
      </c>
      <c r="EJ159" s="10">
        <f t="shared" ca="1" si="230"/>
        <v>83.2</v>
      </c>
      <c r="EK159" s="10">
        <f t="shared" ca="1" si="230"/>
        <v>145.80000000000001</v>
      </c>
      <c r="EL159" s="10">
        <f t="shared" ca="1" si="230"/>
        <v>115</v>
      </c>
      <c r="EM159" s="10">
        <f t="shared" ca="1" si="190"/>
        <v>110.71428571428571</v>
      </c>
      <c r="EO159" s="10">
        <f t="array" ref="EO159">MAX(IF(ISNA(J159:EC159),"",J159:EC159))</f>
        <v>145.80000000000001</v>
      </c>
      <c r="EP159" s="52">
        <f t="shared" ca="1" si="191"/>
        <v>0.75935724083872225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82783882783882801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38</v>
      </c>
      <c r="F160" s="81">
        <f t="shared" ca="1" si="187"/>
        <v>19.371428571428574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 t="e">
        <f t="shared" si="229"/>
        <v>#N/A</v>
      </c>
      <c r="DX160" s="80" t="e">
        <f t="shared" si="229"/>
        <v>#N/A</v>
      </c>
      <c r="DY160" s="80" t="e">
        <f t="shared" si="229"/>
        <v>#N/A</v>
      </c>
      <c r="DZ160" s="80" t="e">
        <f t="shared" si="229"/>
        <v>#N/A</v>
      </c>
      <c r="EA160" s="80" t="e">
        <f t="shared" si="229"/>
        <v>#N/A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14.8</v>
      </c>
      <c r="EG160" s="10">
        <f t="shared" ca="1" si="230"/>
        <v>17</v>
      </c>
      <c r="EH160" s="10">
        <f t="shared" ca="1" si="230"/>
        <v>17.8</v>
      </c>
      <c r="EI160" s="10">
        <f t="shared" ca="1" si="230"/>
        <v>23.4</v>
      </c>
      <c r="EJ160" s="10">
        <f t="shared" ca="1" si="230"/>
        <v>20.399999999999999</v>
      </c>
      <c r="EK160" s="10">
        <f t="shared" ca="1" si="230"/>
        <v>22.2</v>
      </c>
      <c r="EL160" s="10">
        <f t="shared" ca="1" si="230"/>
        <v>20</v>
      </c>
      <c r="EM160" s="10">
        <f t="shared" ca="1" si="190"/>
        <v>19.371428571428574</v>
      </c>
      <c r="EO160" s="10">
        <f t="array" ref="EO160">MAX(IF(ISNA(J160:EC160),"",J160:EC160))</f>
        <v>23.4</v>
      </c>
      <c r="EP160" s="52">
        <f t="shared" ca="1" si="191"/>
        <v>0.82783882783882801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73244213886671983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2955</v>
      </c>
      <c r="F161" s="81">
        <f t="shared" ca="1" si="187"/>
        <v>104.88571428571427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 t="e">
        <f t="shared" si="229"/>
        <v>#N/A</v>
      </c>
      <c r="DX161" s="80" t="e">
        <f t="shared" si="229"/>
        <v>#N/A</v>
      </c>
      <c r="DY161" s="80" t="e">
        <f t="shared" si="229"/>
        <v>#N/A</v>
      </c>
      <c r="DZ161" s="80" t="e">
        <f t="shared" si="229"/>
        <v>#N/A</v>
      </c>
      <c r="EA161" s="80" t="e">
        <f t="shared" si="229"/>
        <v>#N/A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96.8</v>
      </c>
      <c r="EG161" s="10">
        <f t="shared" ca="1" si="230"/>
        <v>97.6</v>
      </c>
      <c r="EH161" s="10">
        <f t="shared" ca="1" si="230"/>
        <v>97.6</v>
      </c>
      <c r="EI161" s="10">
        <f t="shared" ca="1" si="230"/>
        <v>93</v>
      </c>
      <c r="EJ161" s="10">
        <f t="shared" ca="1" si="230"/>
        <v>113.2</v>
      </c>
      <c r="EK161" s="10">
        <f t="shared" ca="1" si="230"/>
        <v>108.6</v>
      </c>
      <c r="EL161" s="10">
        <f t="shared" ca="1" si="230"/>
        <v>127.4</v>
      </c>
      <c r="EM161" s="10">
        <f t="shared" ca="1" si="190"/>
        <v>104.88571428571427</v>
      </c>
      <c r="EO161" s="10">
        <f t="array" ref="EO161">MAX(IF(ISNA(J161:EC161),"",J161:EC161))</f>
        <v>143.19999999999999</v>
      </c>
      <c r="EP161" s="52">
        <f t="shared" ca="1" si="191"/>
        <v>0.73244213886671983</v>
      </c>
    </row>
    <row r="162" spans="1:146" ht="30" customHeight="1" x14ac:dyDescent="0.25">
      <c r="A162" s="81">
        <f>VLOOKUP(D162,Countries!$D$5:$F$254,3,FALSE)</f>
        <v>10330000</v>
      </c>
      <c r="B162" s="86">
        <f t="shared" ca="1" si="185"/>
        <v>0.78794117647058837</v>
      </c>
      <c r="C162" s="80" t="str">
        <f>VLOOKUP(D162,Countries!$D$5:$E$254,2,FALSE)</f>
        <v>Europe</v>
      </c>
      <c r="D162" s="80" t="str">
        <f>Infections!A164</f>
        <v>Sweden</v>
      </c>
      <c r="E162" s="81">
        <f t="shared" ca="1" si="186"/>
        <v>30799</v>
      </c>
      <c r="F162" s="81">
        <f t="shared" ca="1" si="187"/>
        <v>535.80000000000007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.2</v>
      </c>
      <c r="R162" s="80">
        <f t="shared" si="218"/>
        <v>0.2</v>
      </c>
      <c r="S162" s="80">
        <f t="shared" si="218"/>
        <v>0.2</v>
      </c>
      <c r="T162" s="80">
        <f t="shared" si="219"/>
        <v>0.2</v>
      </c>
      <c r="U162" s="80">
        <f t="shared" si="219"/>
        <v>0.2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.2</v>
      </c>
      <c r="AR162" s="80">
        <f t="shared" si="221"/>
        <v>1.2</v>
      </c>
      <c r="AS162" s="80">
        <f t="shared" si="221"/>
        <v>1.2</v>
      </c>
      <c r="AT162" s="80">
        <f t="shared" si="221"/>
        <v>2.2000000000000002</v>
      </c>
      <c r="AU162" s="80">
        <f t="shared" si="221"/>
        <v>2.6</v>
      </c>
      <c r="AV162" s="80">
        <f t="shared" si="221"/>
        <v>2.6</v>
      </c>
      <c r="AW162" s="80">
        <f t="shared" si="221"/>
        <v>2.8</v>
      </c>
      <c r="AX162" s="80">
        <f t="shared" si="222"/>
        <v>5.6</v>
      </c>
      <c r="AY162" s="80">
        <f t="shared" si="222"/>
        <v>16.399999999999999</v>
      </c>
      <c r="AZ162" s="80">
        <f t="shared" si="222"/>
        <v>17.399999999999999</v>
      </c>
      <c r="BA162" s="80">
        <f t="shared" si="222"/>
        <v>29.2</v>
      </c>
      <c r="BB162" s="80">
        <f t="shared" si="222"/>
        <v>36.4</v>
      </c>
      <c r="BC162" s="80">
        <f t="shared" si="222"/>
        <v>42.6</v>
      </c>
      <c r="BD162" s="80">
        <f t="shared" si="222"/>
        <v>52.2</v>
      </c>
      <c r="BE162" s="80">
        <f t="shared" si="222"/>
        <v>79.8</v>
      </c>
      <c r="BF162" s="80">
        <f t="shared" si="222"/>
        <v>87.6</v>
      </c>
      <c r="BG162" s="80">
        <f t="shared" si="222"/>
        <v>122.2</v>
      </c>
      <c r="BH162" s="80">
        <f t="shared" si="223"/>
        <v>142.6</v>
      </c>
      <c r="BI162" s="80">
        <f t="shared" si="223"/>
        <v>133.4</v>
      </c>
      <c r="BJ162" s="80">
        <f t="shared" si="223"/>
        <v>120.6</v>
      </c>
      <c r="BK162" s="80">
        <f t="shared" si="223"/>
        <v>118.2</v>
      </c>
      <c r="BL162" s="80">
        <f t="shared" si="223"/>
        <v>93</v>
      </c>
      <c r="BM162" s="80">
        <f t="shared" si="223"/>
        <v>95.6</v>
      </c>
      <c r="BN162" s="80">
        <f t="shared" si="223"/>
        <v>123.4</v>
      </c>
      <c r="BO162" s="80">
        <f t="shared" si="223"/>
        <v>132</v>
      </c>
      <c r="BP162" s="80">
        <f t="shared" si="223"/>
        <v>148.80000000000001</v>
      </c>
      <c r="BQ162" s="80">
        <f t="shared" si="223"/>
        <v>153.4</v>
      </c>
      <c r="BR162" s="80">
        <f t="shared" si="224"/>
        <v>169.4</v>
      </c>
      <c r="BS162" s="80">
        <f t="shared" si="224"/>
        <v>177.4</v>
      </c>
      <c r="BT162" s="80">
        <f t="shared" si="224"/>
        <v>215.4</v>
      </c>
      <c r="BU162" s="80">
        <f t="shared" si="224"/>
        <v>227</v>
      </c>
      <c r="BV162" s="80">
        <f t="shared" si="224"/>
        <v>280.2</v>
      </c>
      <c r="BW162" s="80">
        <f t="shared" si="224"/>
        <v>282.8</v>
      </c>
      <c r="BX162" s="80">
        <f t="shared" si="224"/>
        <v>300.39999999999998</v>
      </c>
      <c r="BY162" s="80">
        <f t="shared" si="224"/>
        <v>319</v>
      </c>
      <c r="BZ162" s="80">
        <f t="shared" si="224"/>
        <v>375.6</v>
      </c>
      <c r="CA162" s="80">
        <f t="shared" si="224"/>
        <v>424.2</v>
      </c>
      <c r="CB162" s="80">
        <f t="shared" si="225"/>
        <v>486.2</v>
      </c>
      <c r="CC162" s="80">
        <f t="shared" si="225"/>
        <v>483</v>
      </c>
      <c r="CD162" s="80">
        <f t="shared" si="225"/>
        <v>479</v>
      </c>
      <c r="CE162" s="80">
        <f t="shared" si="225"/>
        <v>451.8</v>
      </c>
      <c r="CF162" s="80">
        <f t="shared" si="225"/>
        <v>425</v>
      </c>
      <c r="CG162" s="80">
        <f t="shared" si="225"/>
        <v>457.6</v>
      </c>
      <c r="CH162" s="80">
        <f t="shared" si="225"/>
        <v>539.6</v>
      </c>
      <c r="CI162" s="80">
        <f t="shared" si="225"/>
        <v>571</v>
      </c>
      <c r="CJ162" s="80">
        <f t="shared" si="225"/>
        <v>589</v>
      </c>
      <c r="CK162" s="80">
        <f t="shared" si="225"/>
        <v>558</v>
      </c>
      <c r="CL162" s="80">
        <f t="shared" si="226"/>
        <v>505.8</v>
      </c>
      <c r="CM162" s="80">
        <f t="shared" si="226"/>
        <v>460.8</v>
      </c>
      <c r="CN162" s="80">
        <f t="shared" si="226"/>
        <v>448.4</v>
      </c>
      <c r="CO162" s="80">
        <f t="shared" si="226"/>
        <v>477.8</v>
      </c>
      <c r="CP162" s="80">
        <f t="shared" si="226"/>
        <v>546.6</v>
      </c>
      <c r="CQ162" s="80">
        <f t="shared" si="226"/>
        <v>574.79999999999995</v>
      </c>
      <c r="CR162" s="80">
        <f t="shared" si="226"/>
        <v>588</v>
      </c>
      <c r="CS162" s="80">
        <f t="shared" si="226"/>
        <v>570</v>
      </c>
      <c r="CT162" s="80">
        <f t="shared" si="226"/>
        <v>556.4</v>
      </c>
      <c r="CU162" s="80">
        <f t="shared" si="226"/>
        <v>557.6</v>
      </c>
      <c r="CV162" s="80">
        <f t="shared" si="227"/>
        <v>586.6</v>
      </c>
      <c r="CW162" s="80">
        <f t="shared" si="227"/>
        <v>636.4</v>
      </c>
      <c r="CX162" s="80">
        <f t="shared" si="227"/>
        <v>680</v>
      </c>
      <c r="CY162" s="80">
        <f t="shared" si="227"/>
        <v>663.6</v>
      </c>
      <c r="CZ162" s="80">
        <f t="shared" si="227"/>
        <v>584.4</v>
      </c>
      <c r="DA162" s="80">
        <f t="shared" si="227"/>
        <v>573.20000000000005</v>
      </c>
      <c r="DB162" s="80">
        <f t="shared" si="227"/>
        <v>547</v>
      </c>
      <c r="DC162" s="80">
        <f t="shared" si="227"/>
        <v>583</v>
      </c>
      <c r="DD162" s="80">
        <f t="shared" si="227"/>
        <v>576</v>
      </c>
      <c r="DE162" s="80">
        <f t="shared" si="227"/>
        <v>631.20000000000005</v>
      </c>
      <c r="DF162" s="80">
        <f t="shared" si="228"/>
        <v>539.20000000000005</v>
      </c>
      <c r="DG162" s="80">
        <f t="shared" si="228"/>
        <v>483.8</v>
      </c>
      <c r="DH162" s="80">
        <f t="shared" si="228"/>
        <v>424.8</v>
      </c>
      <c r="DI162" s="80">
        <f t="shared" si="228"/>
        <v>479.6</v>
      </c>
      <c r="DJ162" s="80">
        <f t="shared" si="228"/>
        <v>508.2</v>
      </c>
      <c r="DK162" s="80">
        <f t="shared" si="228"/>
        <v>589.6</v>
      </c>
      <c r="DL162" s="80">
        <f t="shared" si="228"/>
        <v>640</v>
      </c>
      <c r="DM162" s="80">
        <f t="shared" si="228"/>
        <v>621.20000000000005</v>
      </c>
      <c r="DN162" s="80">
        <f t="shared" si="228"/>
        <v>550.4</v>
      </c>
      <c r="DO162" s="80">
        <f t="shared" si="228"/>
        <v>529.79999999999995</v>
      </c>
      <c r="DP162" s="80">
        <f t="shared" si="229"/>
        <v>528.79999999999995</v>
      </c>
      <c r="DQ162" s="80">
        <f t="shared" si="229"/>
        <v>532.20000000000005</v>
      </c>
      <c r="DR162" s="80">
        <f t="shared" si="229"/>
        <v>577</v>
      </c>
      <c r="DS162" s="80">
        <f t="shared" si="229"/>
        <v>601.4</v>
      </c>
      <c r="DT162" s="80">
        <f t="shared" si="229"/>
        <v>574.20000000000005</v>
      </c>
      <c r="DU162" s="80">
        <f t="shared" si="229"/>
        <v>493.6</v>
      </c>
      <c r="DV162" s="80">
        <f t="shared" si="229"/>
        <v>443.4</v>
      </c>
      <c r="DW162" s="80" t="e">
        <f t="shared" si="229"/>
        <v>#N/A</v>
      </c>
      <c r="DX162" s="80" t="e">
        <f t="shared" si="229"/>
        <v>#N/A</v>
      </c>
      <c r="DY162" s="80" t="e">
        <f t="shared" si="229"/>
        <v>#N/A</v>
      </c>
      <c r="DZ162" s="80" t="e">
        <f t="shared" si="229"/>
        <v>#N/A</v>
      </c>
      <c r="EA162" s="80" t="e">
        <f t="shared" si="229"/>
        <v>#N/A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528.79999999999995</v>
      </c>
      <c r="EG162" s="10">
        <f t="shared" ca="1" si="230"/>
        <v>532.20000000000005</v>
      </c>
      <c r="EH162" s="10">
        <f t="shared" ca="1" si="230"/>
        <v>577</v>
      </c>
      <c r="EI162" s="10">
        <f t="shared" ca="1" si="230"/>
        <v>601.4</v>
      </c>
      <c r="EJ162" s="10">
        <f t="shared" ca="1" si="230"/>
        <v>574.20000000000005</v>
      </c>
      <c r="EK162" s="10">
        <f t="shared" ca="1" si="230"/>
        <v>493.6</v>
      </c>
      <c r="EL162" s="10">
        <f t="shared" ca="1" si="230"/>
        <v>443.4</v>
      </c>
      <c r="EM162" s="10">
        <f t="shared" ca="1" si="190"/>
        <v>535.80000000000007</v>
      </c>
      <c r="EO162" s="10">
        <f t="array" ref="EO162">MAX(IF(ISNA(J162:EC162),"",J162:EC162))</f>
        <v>680</v>
      </c>
      <c r="EP162" s="52">
        <f t="shared" ca="1" si="191"/>
        <v>0.78794117647058837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77003484320557491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2805</v>
      </c>
      <c r="F163" s="81">
        <f t="shared" ca="1" si="187"/>
        <v>63.142857142857146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 t="e">
        <f t="shared" si="229"/>
        <v>#N/A</v>
      </c>
      <c r="DX163" s="80" t="e">
        <f t="shared" si="229"/>
        <v>#N/A</v>
      </c>
      <c r="DY163" s="80" t="e">
        <f t="shared" si="229"/>
        <v>#N/A</v>
      </c>
      <c r="DZ163" s="80" t="e">
        <f t="shared" si="229"/>
        <v>#N/A</v>
      </c>
      <c r="EA163" s="80" t="e">
        <f t="shared" si="229"/>
        <v>#N/A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34.6</v>
      </c>
      <c r="EG163" s="10">
        <f t="shared" ca="1" si="230"/>
        <v>50.8</v>
      </c>
      <c r="EH163" s="10">
        <f t="shared" ca="1" si="230"/>
        <v>68.8</v>
      </c>
      <c r="EI163" s="10">
        <f t="shared" ca="1" si="230"/>
        <v>66.599999999999994</v>
      </c>
      <c r="EJ163" s="10">
        <f t="shared" ca="1" si="230"/>
        <v>69.400000000000006</v>
      </c>
      <c r="EK163" s="10">
        <f t="shared" ca="1" si="230"/>
        <v>76.2</v>
      </c>
      <c r="EL163" s="10">
        <f t="shared" ca="1" si="230"/>
        <v>75.599999999999994</v>
      </c>
      <c r="EM163" s="10">
        <f t="shared" ca="1" si="190"/>
        <v>63.142857142857146</v>
      </c>
      <c r="EO163" s="10">
        <f t="array" ref="EO163">MAX(IF(ISNA(J163:EC163),"",J163:EC163))</f>
        <v>82</v>
      </c>
      <c r="EP163" s="52">
        <f t="shared" ca="1" si="191"/>
        <v>0.77003484320557491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63125763125763124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20</v>
      </c>
      <c r="F164" s="81">
        <f t="shared" ca="1" si="187"/>
        <v>14.77142857142857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 t="e">
        <f t="shared" si="242"/>
        <v>#N/A</v>
      </c>
      <c r="DX164" s="80" t="e">
        <f t="shared" si="242"/>
        <v>#N/A</v>
      </c>
      <c r="DY164" s="80" t="e">
        <f t="shared" si="242"/>
        <v>#N/A</v>
      </c>
      <c r="DZ164" s="80" t="e">
        <f t="shared" si="242"/>
        <v>#N/A</v>
      </c>
      <c r="EA164" s="80" t="e">
        <f t="shared" si="242"/>
        <v>#N/A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11.8</v>
      </c>
      <c r="EG164" s="10">
        <f t="shared" ca="1" si="243"/>
        <v>23.4</v>
      </c>
      <c r="EH164" s="10">
        <f t="shared" ca="1" si="243"/>
        <v>23.4</v>
      </c>
      <c r="EI164" s="10">
        <f t="shared" ca="1" si="243"/>
        <v>11.6</v>
      </c>
      <c r="EJ164" s="10">
        <f t="shared" ca="1" si="243"/>
        <v>11.6</v>
      </c>
      <c r="EK164" s="10">
        <f t="shared" ca="1" si="243"/>
        <v>15.8</v>
      </c>
      <c r="EL164" s="10">
        <f t="shared" ca="1" si="243"/>
        <v>5.8</v>
      </c>
      <c r="EM164" s="10">
        <f t="shared" ca="1" si="190"/>
        <v>14.77142857142857</v>
      </c>
      <c r="EO164" s="10">
        <f t="array" ref="EO164">MAX(IF(ISNA(J164:EC164),"",J164:EC164))</f>
        <v>23.4</v>
      </c>
      <c r="EP164" s="52">
        <f t="shared" ca="1" si="191"/>
        <v>0.63125763125763124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40259740259740262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08</v>
      </c>
      <c r="F165" s="81">
        <f t="shared" ca="1" si="187"/>
        <v>4.4285714285714288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 t="e">
        <f t="shared" si="242"/>
        <v>#N/A</v>
      </c>
      <c r="DX165" s="80" t="e">
        <f t="shared" si="242"/>
        <v>#N/A</v>
      </c>
      <c r="DY165" s="80" t="e">
        <f t="shared" si="242"/>
        <v>#N/A</v>
      </c>
      <c r="DZ165" s="80" t="e">
        <f t="shared" si="242"/>
        <v>#N/A</v>
      </c>
      <c r="EA165" s="80" t="e">
        <f t="shared" si="242"/>
        <v>#N/A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5.6</v>
      </c>
      <c r="EG165" s="10">
        <f t="shared" ca="1" si="243"/>
        <v>4.8</v>
      </c>
      <c r="EH165" s="10">
        <f t="shared" ca="1" si="243"/>
        <v>3.6</v>
      </c>
      <c r="EI165" s="10">
        <f t="shared" ca="1" si="243"/>
        <v>5.4</v>
      </c>
      <c r="EJ165" s="10">
        <f t="shared" ca="1" si="243"/>
        <v>3.8</v>
      </c>
      <c r="EK165" s="10">
        <f t="shared" ca="1" si="243"/>
        <v>3.6</v>
      </c>
      <c r="EL165" s="10">
        <f t="shared" ca="1" si="243"/>
        <v>4.2</v>
      </c>
      <c r="EM165" s="10">
        <f t="shared" ca="1" si="190"/>
        <v>4.4285714285714288</v>
      </c>
      <c r="EO165" s="10">
        <f t="array" ref="EO165">MAX(IF(ISNA(J165:EC165),"",J165:EC165))</f>
        <v>11</v>
      </c>
      <c r="EP165" s="52">
        <f t="shared" ca="1" si="191"/>
        <v>0.40259740259740262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59347181008902072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038</v>
      </c>
      <c r="F166" s="81">
        <f t="shared" ca="1" si="187"/>
        <v>40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 t="e">
        <f t="shared" si="242"/>
        <v>#N/A</v>
      </c>
      <c r="DX166" s="80" t="e">
        <f t="shared" si="242"/>
        <v>#N/A</v>
      </c>
      <c r="DY166" s="80" t="e">
        <f t="shared" si="242"/>
        <v>#N/A</v>
      </c>
      <c r="DZ166" s="80" t="e">
        <f t="shared" si="242"/>
        <v>#N/A</v>
      </c>
      <c r="EA166" s="80" t="e">
        <f t="shared" si="242"/>
        <v>#N/A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48.4</v>
      </c>
      <c r="EG166" s="10">
        <f t="shared" ca="1" si="243"/>
        <v>54.4</v>
      </c>
      <c r="EH166" s="10">
        <f t="shared" ca="1" si="243"/>
        <v>37.4</v>
      </c>
      <c r="EI166" s="10">
        <f t="shared" ca="1" si="243"/>
        <v>41.6</v>
      </c>
      <c r="EJ166" s="10">
        <f t="shared" ca="1" si="243"/>
        <v>34</v>
      </c>
      <c r="EK166" s="10">
        <f t="shared" ca="1" si="243"/>
        <v>39.200000000000003</v>
      </c>
      <c r="EL166" s="10">
        <f t="shared" ca="1" si="243"/>
        <v>25</v>
      </c>
      <c r="EM166" s="10">
        <f t="shared" ca="1" si="190"/>
        <v>40</v>
      </c>
      <c r="EO166" s="10">
        <f t="array" ref="EO166">MAX(IF(ISNA(J166:EC166),"",J166:EC166))</f>
        <v>67.400000000000006</v>
      </c>
      <c r="EP166" s="52">
        <f t="shared" ca="1" si="191"/>
        <v>0.59347181008902072</v>
      </c>
    </row>
    <row r="167" spans="1:146" ht="30" customHeight="1" x14ac:dyDescent="0.25">
      <c r="A167" s="81">
        <f>VLOOKUP(D167,Countries!$D$5:$F$254,3,FALSE)</f>
        <v>10490000</v>
      </c>
      <c r="B167" s="86">
        <f t="shared" ca="1" si="185"/>
        <v>0.86271480076789808</v>
      </c>
      <c r="C167" s="80" t="str">
        <f>VLOOKUP(D167,Countries!$D$5:$E$254,2,FALSE)</f>
        <v>USA</v>
      </c>
      <c r="D167" s="80" t="str">
        <f>Infections!A227</f>
        <v>North Carolina</v>
      </c>
      <c r="E167" s="81">
        <f t="shared" ca="1" si="186"/>
        <v>19239</v>
      </c>
      <c r="F167" s="81">
        <f t="shared" ca="1" si="187"/>
        <v>526.42857142857144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.2</v>
      </c>
      <c r="AX167" s="80">
        <f t="shared" si="235"/>
        <v>0.2</v>
      </c>
      <c r="AY167" s="80">
        <f t="shared" si="235"/>
        <v>0.2</v>
      </c>
      <c r="AZ167" s="80">
        <f t="shared" si="235"/>
        <v>0.4</v>
      </c>
      <c r="BA167" s="80">
        <f t="shared" si="235"/>
        <v>0.4</v>
      </c>
      <c r="BB167" s="80">
        <f t="shared" si="235"/>
        <v>0.2</v>
      </c>
      <c r="BC167" s="80">
        <f t="shared" si="235"/>
        <v>0.2</v>
      </c>
      <c r="BD167" s="80">
        <f t="shared" si="235"/>
        <v>1.2</v>
      </c>
      <c r="BE167" s="80">
        <f t="shared" si="235"/>
        <v>1</v>
      </c>
      <c r="BF167" s="80">
        <f t="shared" si="235"/>
        <v>2.6</v>
      </c>
      <c r="BG167" s="80">
        <f t="shared" si="235"/>
        <v>3</v>
      </c>
      <c r="BH167" s="80">
        <f t="shared" si="236"/>
        <v>4.5999999999999996</v>
      </c>
      <c r="BI167" s="80">
        <f t="shared" si="236"/>
        <v>5</v>
      </c>
      <c r="BJ167" s="80">
        <f t="shared" si="236"/>
        <v>6.4</v>
      </c>
      <c r="BK167" s="80">
        <f t="shared" si="236"/>
        <v>9.8000000000000007</v>
      </c>
      <c r="BL167" s="80">
        <f t="shared" si="236"/>
        <v>15</v>
      </c>
      <c r="BM167" s="80">
        <f t="shared" si="236"/>
        <v>22.2</v>
      </c>
      <c r="BN167" s="80">
        <f t="shared" si="236"/>
        <v>31.4</v>
      </c>
      <c r="BO167" s="80">
        <f t="shared" si="236"/>
        <v>43.4</v>
      </c>
      <c r="BP167" s="80">
        <f t="shared" si="236"/>
        <v>48.2</v>
      </c>
      <c r="BQ167" s="80">
        <f t="shared" si="236"/>
        <v>52.2</v>
      </c>
      <c r="BR167" s="80">
        <f t="shared" si="237"/>
        <v>71.8</v>
      </c>
      <c r="BS167" s="80">
        <f t="shared" si="237"/>
        <v>80.2</v>
      </c>
      <c r="BT167" s="80">
        <f t="shared" si="237"/>
        <v>96.4</v>
      </c>
      <c r="BU167" s="80">
        <f t="shared" si="237"/>
        <v>116.4</v>
      </c>
      <c r="BV167" s="80">
        <f t="shared" si="237"/>
        <v>133.4</v>
      </c>
      <c r="BW167" s="80">
        <f t="shared" si="237"/>
        <v>139.19999999999999</v>
      </c>
      <c r="BX167" s="80">
        <f t="shared" si="237"/>
        <v>144.6</v>
      </c>
      <c r="BY167" s="80">
        <f t="shared" si="237"/>
        <v>159.4</v>
      </c>
      <c r="BZ167" s="80">
        <f t="shared" si="237"/>
        <v>157.6</v>
      </c>
      <c r="CA167" s="80">
        <f t="shared" si="237"/>
        <v>191.4</v>
      </c>
      <c r="CB167" s="80">
        <f t="shared" si="238"/>
        <v>212</v>
      </c>
      <c r="CC167" s="80">
        <f t="shared" si="238"/>
        <v>234.6</v>
      </c>
      <c r="CD167" s="80">
        <f t="shared" si="238"/>
        <v>222.8</v>
      </c>
      <c r="CE167" s="80">
        <f t="shared" si="238"/>
        <v>257.39999999999998</v>
      </c>
      <c r="CF167" s="80">
        <f t="shared" si="238"/>
        <v>264.39999999999998</v>
      </c>
      <c r="CG167" s="80">
        <f t="shared" si="238"/>
        <v>249.6</v>
      </c>
      <c r="CH167" s="80">
        <f t="shared" si="238"/>
        <v>250</v>
      </c>
      <c r="CI167" s="80">
        <f t="shared" si="238"/>
        <v>263.2</v>
      </c>
      <c r="CJ167" s="80">
        <f t="shared" si="238"/>
        <v>278.39999999999998</v>
      </c>
      <c r="CK167" s="80">
        <f t="shared" si="238"/>
        <v>254.2</v>
      </c>
      <c r="CL167" s="80">
        <f t="shared" si="239"/>
        <v>277.39999999999998</v>
      </c>
      <c r="CM167" s="80">
        <f t="shared" si="239"/>
        <v>275.39999999999998</v>
      </c>
      <c r="CN167" s="80">
        <f t="shared" si="239"/>
        <v>275</v>
      </c>
      <c r="CO167" s="80">
        <f t="shared" si="239"/>
        <v>257</v>
      </c>
      <c r="CP167" s="80">
        <f t="shared" si="239"/>
        <v>295</v>
      </c>
      <c r="CQ167" s="80">
        <f t="shared" si="239"/>
        <v>288.39999999999998</v>
      </c>
      <c r="CR167" s="80">
        <f t="shared" si="239"/>
        <v>297.60000000000002</v>
      </c>
      <c r="CS167" s="80">
        <f t="shared" si="239"/>
        <v>311</v>
      </c>
      <c r="CT167" s="80">
        <f t="shared" si="239"/>
        <v>299</v>
      </c>
      <c r="CU167" s="80">
        <f t="shared" si="239"/>
        <v>290</v>
      </c>
      <c r="CV167" s="80">
        <f t="shared" si="240"/>
        <v>298.39999999999998</v>
      </c>
      <c r="CW167" s="80">
        <f t="shared" si="240"/>
        <v>337.8</v>
      </c>
      <c r="CX167" s="80">
        <f t="shared" si="240"/>
        <v>374.6</v>
      </c>
      <c r="CY167" s="80">
        <f t="shared" si="240"/>
        <v>372.6</v>
      </c>
      <c r="CZ167" s="80">
        <f t="shared" si="240"/>
        <v>386.6</v>
      </c>
      <c r="DA167" s="80">
        <f t="shared" si="240"/>
        <v>387</v>
      </c>
      <c r="DB167" s="80">
        <f t="shared" si="240"/>
        <v>378</v>
      </c>
      <c r="DC167" s="80">
        <f t="shared" si="240"/>
        <v>397.2</v>
      </c>
      <c r="DD167" s="80">
        <f t="shared" si="240"/>
        <v>414.6</v>
      </c>
      <c r="DE167" s="80">
        <f t="shared" si="240"/>
        <v>432</v>
      </c>
      <c r="DF167" s="80">
        <f t="shared" si="241"/>
        <v>403</v>
      </c>
      <c r="DG167" s="80">
        <f t="shared" si="241"/>
        <v>358.2</v>
      </c>
      <c r="DH167" s="80">
        <f t="shared" si="241"/>
        <v>351.2</v>
      </c>
      <c r="DI167" s="80">
        <f t="shared" si="241"/>
        <v>396.6</v>
      </c>
      <c r="DJ167" s="80">
        <f t="shared" si="241"/>
        <v>390.4</v>
      </c>
      <c r="DK167" s="80">
        <f t="shared" si="241"/>
        <v>447.2</v>
      </c>
      <c r="DL167" s="80">
        <f t="shared" si="241"/>
        <v>501.4</v>
      </c>
      <c r="DM167" s="80">
        <f t="shared" si="241"/>
        <v>485.6</v>
      </c>
      <c r="DN167" s="80">
        <f t="shared" si="241"/>
        <v>444.2</v>
      </c>
      <c r="DO167" s="80">
        <f t="shared" si="241"/>
        <v>416.4</v>
      </c>
      <c r="DP167" s="80">
        <f t="shared" si="242"/>
        <v>469.2</v>
      </c>
      <c r="DQ167" s="80">
        <f t="shared" si="242"/>
        <v>498</v>
      </c>
      <c r="DR167" s="80">
        <f t="shared" si="242"/>
        <v>511.2</v>
      </c>
      <c r="DS167" s="80">
        <f t="shared" si="242"/>
        <v>571.20000000000005</v>
      </c>
      <c r="DT167" s="80">
        <f t="shared" si="242"/>
        <v>610.20000000000005</v>
      </c>
      <c r="DU167" s="80">
        <f t="shared" si="242"/>
        <v>571</v>
      </c>
      <c r="DV167" s="80">
        <f t="shared" si="242"/>
        <v>454.2</v>
      </c>
      <c r="DW167" s="80" t="e">
        <f t="shared" si="242"/>
        <v>#N/A</v>
      </c>
      <c r="DX167" s="80" t="e">
        <f t="shared" si="242"/>
        <v>#N/A</v>
      </c>
      <c r="DY167" s="80" t="e">
        <f t="shared" si="242"/>
        <v>#N/A</v>
      </c>
      <c r="DZ167" s="80" t="e">
        <f t="shared" si="242"/>
        <v>#N/A</v>
      </c>
      <c r="EA167" s="80" t="e">
        <f t="shared" si="242"/>
        <v>#N/A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469.2</v>
      </c>
      <c r="EG167" s="10">
        <f t="shared" ca="1" si="243"/>
        <v>498</v>
      </c>
      <c r="EH167" s="10">
        <f t="shared" ca="1" si="243"/>
        <v>511.2</v>
      </c>
      <c r="EI167" s="10">
        <f t="shared" ca="1" si="243"/>
        <v>571.20000000000005</v>
      </c>
      <c r="EJ167" s="10">
        <f t="shared" ca="1" si="243"/>
        <v>610.20000000000005</v>
      </c>
      <c r="EK167" s="10">
        <f t="shared" ca="1" si="243"/>
        <v>571</v>
      </c>
      <c r="EL167" s="10">
        <f t="shared" ca="1" si="243"/>
        <v>454.2</v>
      </c>
      <c r="EM167" s="10">
        <f t="shared" ca="1" si="190"/>
        <v>526.42857142857144</v>
      </c>
      <c r="EO167" s="10">
        <f t="array" ref="EO167">MAX(IF(ISNA(J167:EC167),"",J167:EC167))</f>
        <v>610.20000000000005</v>
      </c>
      <c r="EP167" s="52">
        <f t="shared" ca="1" si="191"/>
        <v>0.86271480076789808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82794577685088644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1502</v>
      </c>
      <c r="F168" s="81">
        <f t="shared" ca="1" si="187"/>
        <v>90.742857142857147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 t="e">
        <f t="shared" si="242"/>
        <v>#N/A</v>
      </c>
      <c r="DX168" s="80" t="e">
        <f t="shared" si="242"/>
        <v>#N/A</v>
      </c>
      <c r="DY168" s="80" t="e">
        <f t="shared" si="242"/>
        <v>#N/A</v>
      </c>
      <c r="DZ168" s="80" t="e">
        <f t="shared" si="242"/>
        <v>#N/A</v>
      </c>
      <c r="EA168" s="80" t="e">
        <f t="shared" si="242"/>
        <v>#N/A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76.8</v>
      </c>
      <c r="EG168" s="10">
        <f t="shared" ca="1" si="243"/>
        <v>88.6</v>
      </c>
      <c r="EH168" s="10">
        <f t="shared" ca="1" si="243"/>
        <v>109.6</v>
      </c>
      <c r="EI168" s="10">
        <f t="shared" ca="1" si="243"/>
        <v>103.6</v>
      </c>
      <c r="EJ168" s="10">
        <f t="shared" ca="1" si="243"/>
        <v>91.4</v>
      </c>
      <c r="EK168" s="10">
        <f t="shared" ca="1" si="243"/>
        <v>85.6</v>
      </c>
      <c r="EL168" s="10">
        <f t="shared" ca="1" si="243"/>
        <v>79.599999999999994</v>
      </c>
      <c r="EM168" s="10">
        <f t="shared" ca="1" si="190"/>
        <v>90.742857142857147</v>
      </c>
      <c r="EO168" s="10">
        <f t="array" ref="EO168">MAX(IF(ISNA(J168:EC168),"",J168:EC168))</f>
        <v>109.6</v>
      </c>
      <c r="EP168" s="52">
        <f t="shared" ca="1" si="191"/>
        <v>0.82794577685088644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63196125907990308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326</v>
      </c>
      <c r="F169" s="81">
        <f t="shared" ca="1" si="187"/>
        <v>14.914285714285713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 t="e">
        <f t="shared" si="242"/>
        <v>#N/A</v>
      </c>
      <c r="DX169" s="80" t="e">
        <f t="shared" si="242"/>
        <v>#N/A</v>
      </c>
      <c r="DY169" s="80" t="e">
        <f t="shared" si="242"/>
        <v>#N/A</v>
      </c>
      <c r="DZ169" s="80" t="e">
        <f t="shared" si="242"/>
        <v>#N/A</v>
      </c>
      <c r="EA169" s="80" t="e">
        <f t="shared" si="242"/>
        <v>#N/A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3.8</v>
      </c>
      <c r="EG169" s="10">
        <f t="shared" ca="1" si="243"/>
        <v>7.4</v>
      </c>
      <c r="EH169" s="10">
        <f t="shared" ca="1" si="243"/>
        <v>9</v>
      </c>
      <c r="EI169" s="10">
        <f t="shared" ca="1" si="243"/>
        <v>19.399999999999999</v>
      </c>
      <c r="EJ169" s="10">
        <f t="shared" ca="1" si="243"/>
        <v>23.6</v>
      </c>
      <c r="EK169" s="10">
        <f t="shared" ca="1" si="243"/>
        <v>22</v>
      </c>
      <c r="EL169" s="10">
        <f t="shared" ca="1" si="243"/>
        <v>19.2</v>
      </c>
      <c r="EM169" s="10">
        <f t="shared" ca="1" si="190"/>
        <v>14.914285714285713</v>
      </c>
      <c r="EO169" s="10">
        <f t="array" ref="EO169">MAX(IF(ISNA(J169:EC169),"",J169:EC169))</f>
        <v>23.6</v>
      </c>
      <c r="EP169" s="52">
        <f t="shared" ca="1" si="191"/>
        <v>0.63196125907990308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62506094588005845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143</v>
      </c>
      <c r="F170" s="81">
        <f t="shared" ca="1" si="187"/>
        <v>36.628571428571426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 t="e">
        <f t="shared" si="242"/>
        <v>#N/A</v>
      </c>
      <c r="DX170" s="80" t="e">
        <f t="shared" si="242"/>
        <v>#N/A</v>
      </c>
      <c r="DY170" s="80" t="e">
        <f t="shared" si="242"/>
        <v>#N/A</v>
      </c>
      <c r="DZ170" s="80" t="e">
        <f t="shared" si="242"/>
        <v>#N/A</v>
      </c>
      <c r="EA170" s="80" t="e">
        <f t="shared" si="242"/>
        <v>#N/A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42.2</v>
      </c>
      <c r="EG170" s="10">
        <f t="shared" ca="1" si="243"/>
        <v>38.4</v>
      </c>
      <c r="EH170" s="10">
        <f t="shared" ca="1" si="243"/>
        <v>39.200000000000003</v>
      </c>
      <c r="EI170" s="10">
        <f t="shared" ca="1" si="243"/>
        <v>36.200000000000003</v>
      </c>
      <c r="EJ170" s="10">
        <f t="shared" ca="1" si="243"/>
        <v>38</v>
      </c>
      <c r="EK170" s="10">
        <f t="shared" ca="1" si="243"/>
        <v>30.2</v>
      </c>
      <c r="EL170" s="10">
        <f t="shared" ca="1" si="243"/>
        <v>32.200000000000003</v>
      </c>
      <c r="EM170" s="10">
        <f t="shared" ca="1" si="190"/>
        <v>36.628571428571426</v>
      </c>
      <c r="EO170" s="10">
        <f t="array" ref="EO170">MAX(IF(ISNA(J170:EC170),"",J170:EC170))</f>
        <v>58.6</v>
      </c>
      <c r="EP170" s="52">
        <f t="shared" ca="1" si="191"/>
        <v>0.62506094588005845</v>
      </c>
    </row>
    <row r="171" spans="1:146" ht="30" customHeight="1" x14ac:dyDescent="0.25">
      <c r="A171" s="81">
        <f>VLOOKUP(D171,Countries!$D$5:$F$254,3,FALSE)</f>
        <v>6050000</v>
      </c>
      <c r="B171" s="86">
        <f t="shared" ca="1" si="185"/>
        <v>0.8360800992379942</v>
      </c>
      <c r="C171" s="80" t="str">
        <f>VLOOKUP(D171,Countries!$D$5:$E$254,2,FALSE)</f>
        <v>USA</v>
      </c>
      <c r="D171" s="80" t="str">
        <f>Infections!A214</f>
        <v>Maryland</v>
      </c>
      <c r="E171" s="81">
        <f t="shared" ca="1" si="186"/>
        <v>41546</v>
      </c>
      <c r="F171" s="81">
        <f t="shared" ca="1" si="187"/>
        <v>943.60000000000014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.6</v>
      </c>
      <c r="BA171" s="80">
        <f t="shared" si="235"/>
        <v>0.6</v>
      </c>
      <c r="BB171" s="80">
        <f t="shared" si="235"/>
        <v>1</v>
      </c>
      <c r="BC171" s="80">
        <f t="shared" si="235"/>
        <v>1</v>
      </c>
      <c r="BD171" s="80">
        <f t="shared" si="235"/>
        <v>1.6</v>
      </c>
      <c r="BE171" s="80">
        <f t="shared" si="235"/>
        <v>1.2</v>
      </c>
      <c r="BF171" s="80">
        <f t="shared" si="235"/>
        <v>1.8</v>
      </c>
      <c r="BG171" s="80">
        <f t="shared" si="235"/>
        <v>2.6</v>
      </c>
      <c r="BH171" s="80">
        <f t="shared" si="236"/>
        <v>4.4000000000000004</v>
      </c>
      <c r="BI171" s="80">
        <f t="shared" si="236"/>
        <v>3.2</v>
      </c>
      <c r="BJ171" s="80">
        <f t="shared" si="236"/>
        <v>6.6</v>
      </c>
      <c r="BK171" s="80">
        <f t="shared" si="236"/>
        <v>9.6</v>
      </c>
      <c r="BL171" s="80">
        <f t="shared" si="236"/>
        <v>13.4</v>
      </c>
      <c r="BM171" s="80">
        <f t="shared" si="236"/>
        <v>16</v>
      </c>
      <c r="BN171" s="80">
        <f t="shared" si="236"/>
        <v>25</v>
      </c>
      <c r="BO171" s="80">
        <f t="shared" si="236"/>
        <v>30.2</v>
      </c>
      <c r="BP171" s="80">
        <f t="shared" si="236"/>
        <v>36.799999999999997</v>
      </c>
      <c r="BQ171" s="80">
        <f t="shared" si="236"/>
        <v>41</v>
      </c>
      <c r="BR171" s="80">
        <f t="shared" si="237"/>
        <v>48.4</v>
      </c>
      <c r="BS171" s="80">
        <f t="shared" si="237"/>
        <v>55.2</v>
      </c>
      <c r="BT171" s="80">
        <f t="shared" si="237"/>
        <v>78</v>
      </c>
      <c r="BU171" s="80">
        <f t="shared" si="237"/>
        <v>106.2</v>
      </c>
      <c r="BV171" s="80">
        <f t="shared" si="237"/>
        <v>141</v>
      </c>
      <c r="BW171" s="80">
        <f t="shared" si="237"/>
        <v>178</v>
      </c>
      <c r="BX171" s="80">
        <f t="shared" si="237"/>
        <v>197.6</v>
      </c>
      <c r="BY171" s="80">
        <f t="shared" si="237"/>
        <v>215.4</v>
      </c>
      <c r="BZ171" s="80">
        <f t="shared" si="237"/>
        <v>242.2</v>
      </c>
      <c r="CA171" s="80">
        <f t="shared" si="237"/>
        <v>267.2</v>
      </c>
      <c r="CB171" s="80">
        <f t="shared" si="238"/>
        <v>303.8</v>
      </c>
      <c r="CC171" s="80">
        <f t="shared" si="238"/>
        <v>342.4</v>
      </c>
      <c r="CD171" s="80">
        <f t="shared" si="238"/>
        <v>391.4</v>
      </c>
      <c r="CE171" s="80">
        <f t="shared" si="238"/>
        <v>411.8</v>
      </c>
      <c r="CF171" s="80">
        <f t="shared" si="238"/>
        <v>408</v>
      </c>
      <c r="CG171" s="80">
        <f t="shared" si="238"/>
        <v>554.20000000000005</v>
      </c>
      <c r="CH171" s="80">
        <f t="shared" si="238"/>
        <v>612</v>
      </c>
      <c r="CI171" s="80">
        <f t="shared" si="238"/>
        <v>670.2</v>
      </c>
      <c r="CJ171" s="80">
        <f t="shared" si="238"/>
        <v>729.8</v>
      </c>
      <c r="CK171" s="80">
        <f t="shared" si="238"/>
        <v>770.8</v>
      </c>
      <c r="CL171" s="80">
        <f t="shared" si="239"/>
        <v>681.4</v>
      </c>
      <c r="CM171" s="80">
        <f t="shared" si="239"/>
        <v>657.4</v>
      </c>
      <c r="CN171" s="80">
        <f t="shared" si="239"/>
        <v>612.79999999999995</v>
      </c>
      <c r="CO171" s="80">
        <f t="shared" si="239"/>
        <v>618</v>
      </c>
      <c r="CP171" s="80">
        <f t="shared" si="239"/>
        <v>669.4</v>
      </c>
      <c r="CQ171" s="80">
        <f t="shared" si="239"/>
        <v>678</v>
      </c>
      <c r="CR171" s="80">
        <f t="shared" si="239"/>
        <v>675</v>
      </c>
      <c r="CS171" s="80">
        <f t="shared" si="239"/>
        <v>730.4</v>
      </c>
      <c r="CT171" s="80">
        <f t="shared" si="239"/>
        <v>681.8</v>
      </c>
      <c r="CU171" s="80">
        <f t="shared" si="239"/>
        <v>640.6</v>
      </c>
      <c r="CV171" s="80">
        <f t="shared" si="240"/>
        <v>682.2</v>
      </c>
      <c r="CW171" s="80">
        <f t="shared" si="240"/>
        <v>753.8</v>
      </c>
      <c r="CX171" s="80">
        <f t="shared" si="240"/>
        <v>816.4</v>
      </c>
      <c r="CY171" s="80">
        <f t="shared" si="240"/>
        <v>877.6</v>
      </c>
      <c r="CZ171" s="80">
        <f t="shared" si="240"/>
        <v>942.4</v>
      </c>
      <c r="DA171" s="80">
        <f t="shared" si="240"/>
        <v>875.2</v>
      </c>
      <c r="DB171" s="80">
        <f t="shared" si="240"/>
        <v>846.6</v>
      </c>
      <c r="DC171" s="80">
        <f t="shared" si="240"/>
        <v>795.2</v>
      </c>
      <c r="DD171" s="80">
        <f t="shared" si="240"/>
        <v>978.2</v>
      </c>
      <c r="DE171" s="80">
        <f t="shared" si="240"/>
        <v>997.2</v>
      </c>
      <c r="DF171" s="80">
        <f t="shared" si="241"/>
        <v>1069.8</v>
      </c>
      <c r="DG171" s="80">
        <f t="shared" si="241"/>
        <v>1111.8</v>
      </c>
      <c r="DH171" s="80">
        <f t="shared" si="241"/>
        <v>1075</v>
      </c>
      <c r="DI171" s="80">
        <f t="shared" si="241"/>
        <v>938.2</v>
      </c>
      <c r="DJ171" s="80">
        <f t="shared" si="241"/>
        <v>980.2</v>
      </c>
      <c r="DK171" s="80">
        <f t="shared" si="241"/>
        <v>1004.6</v>
      </c>
      <c r="DL171" s="80">
        <f t="shared" si="241"/>
        <v>1025.2</v>
      </c>
      <c r="DM171" s="80">
        <f t="shared" si="241"/>
        <v>1094</v>
      </c>
      <c r="DN171" s="80">
        <f t="shared" si="241"/>
        <v>1042</v>
      </c>
      <c r="DO171" s="80">
        <f t="shared" si="241"/>
        <v>937.4</v>
      </c>
      <c r="DP171" s="80">
        <f t="shared" si="242"/>
        <v>865.4</v>
      </c>
      <c r="DQ171" s="80">
        <f t="shared" si="242"/>
        <v>873.8</v>
      </c>
      <c r="DR171" s="80">
        <f t="shared" si="242"/>
        <v>879.8</v>
      </c>
      <c r="DS171" s="80">
        <f t="shared" si="242"/>
        <v>919</v>
      </c>
      <c r="DT171" s="80">
        <f t="shared" si="242"/>
        <v>948.6</v>
      </c>
      <c r="DU171" s="80">
        <f t="shared" si="242"/>
        <v>990</v>
      </c>
      <c r="DV171" s="80">
        <f t="shared" si="242"/>
        <v>1128.5999999999999</v>
      </c>
      <c r="DW171" s="80" t="e">
        <f t="shared" si="242"/>
        <v>#N/A</v>
      </c>
      <c r="DX171" s="80" t="e">
        <f t="shared" si="242"/>
        <v>#N/A</v>
      </c>
      <c r="DY171" s="80" t="e">
        <f t="shared" si="242"/>
        <v>#N/A</v>
      </c>
      <c r="DZ171" s="80" t="e">
        <f t="shared" si="242"/>
        <v>#N/A</v>
      </c>
      <c r="EA171" s="80" t="e">
        <f t="shared" si="242"/>
        <v>#N/A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865.4</v>
      </c>
      <c r="EG171" s="10">
        <f t="shared" ca="1" si="243"/>
        <v>873.8</v>
      </c>
      <c r="EH171" s="10">
        <f t="shared" ca="1" si="243"/>
        <v>879.8</v>
      </c>
      <c r="EI171" s="10">
        <f t="shared" ca="1" si="243"/>
        <v>919</v>
      </c>
      <c r="EJ171" s="10">
        <f t="shared" ca="1" si="243"/>
        <v>948.6</v>
      </c>
      <c r="EK171" s="10">
        <f t="shared" ca="1" si="243"/>
        <v>990</v>
      </c>
      <c r="EL171" s="10">
        <f t="shared" ca="1" si="243"/>
        <v>1128.5999999999999</v>
      </c>
      <c r="EM171" s="10">
        <f t="shared" ca="1" si="190"/>
        <v>943.60000000000014</v>
      </c>
      <c r="EO171" s="10">
        <f t="array" ref="EO171">MAX(IF(ISNA(J171:EC171),"",J171:EC171))</f>
        <v>1128.5999999999999</v>
      </c>
      <c r="EP171" s="52">
        <f t="shared" ca="1" si="191"/>
        <v>0.8360800992379942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59769378603459311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366</v>
      </c>
      <c r="F172" s="81">
        <f t="shared" ca="1" si="187"/>
        <v>26.657142857142855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 t="e">
        <f t="shared" si="242"/>
        <v>#N/A</v>
      </c>
      <c r="DX172" s="80" t="e">
        <f t="shared" si="242"/>
        <v>#N/A</v>
      </c>
      <c r="DY172" s="80" t="e">
        <f t="shared" si="242"/>
        <v>#N/A</v>
      </c>
      <c r="DZ172" s="80" t="e">
        <f t="shared" si="242"/>
        <v>#N/A</v>
      </c>
      <c r="EA172" s="80" t="e">
        <f t="shared" si="242"/>
        <v>#N/A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0</v>
      </c>
      <c r="EG172" s="10">
        <f t="shared" ca="1" si="243"/>
        <v>0</v>
      </c>
      <c r="EH172" s="10">
        <f t="shared" ca="1" si="243"/>
        <v>31.6</v>
      </c>
      <c r="EI172" s="10">
        <f t="shared" ca="1" si="243"/>
        <v>36.799999999999997</v>
      </c>
      <c r="EJ172" s="10">
        <f t="shared" ca="1" si="243"/>
        <v>36.799999999999997</v>
      </c>
      <c r="EK172" s="10">
        <f t="shared" ca="1" si="243"/>
        <v>36.799999999999997</v>
      </c>
      <c r="EL172" s="10">
        <f t="shared" ca="1" si="243"/>
        <v>44.6</v>
      </c>
      <c r="EM172" s="10">
        <f t="shared" ca="1" si="190"/>
        <v>26.657142857142855</v>
      </c>
      <c r="EO172" s="10">
        <f t="array" ref="EO172">MAX(IF(ISNA(J172:EC172),"",J172:EC172))</f>
        <v>44.6</v>
      </c>
      <c r="EP172" s="52">
        <f t="shared" ca="1" si="191"/>
        <v>0.59769378603459311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6488962932111637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5489</v>
      </c>
      <c r="F173" s="81">
        <f t="shared" ca="1" si="187"/>
        <v>104.94285714285715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4</v>
      </c>
      <c r="BZ173" s="80">
        <f t="shared" si="237"/>
        <v>79.8</v>
      </c>
      <c r="CA173" s="80">
        <f t="shared" si="237"/>
        <v>100.8</v>
      </c>
      <c r="CB173" s="80">
        <f t="shared" si="238"/>
        <v>112.2</v>
      </c>
      <c r="CC173" s="80">
        <f t="shared" si="238"/>
        <v>13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</v>
      </c>
      <c r="CJ173" s="80">
        <f t="shared" si="238"/>
        <v>107.8</v>
      </c>
      <c r="CK173" s="80">
        <f t="shared" si="238"/>
        <v>99.2</v>
      </c>
      <c r="CL173" s="80">
        <f t="shared" si="239"/>
        <v>108.6</v>
      </c>
      <c r="CM173" s="80">
        <f t="shared" si="239"/>
        <v>99.6</v>
      </c>
      <c r="CN173" s="80">
        <f t="shared" si="239"/>
        <v>93.8</v>
      </c>
      <c r="CO173" s="80">
        <f t="shared" si="239"/>
        <v>97.8</v>
      </c>
      <c r="CP173" s="80">
        <f t="shared" si="239"/>
        <v>99</v>
      </c>
      <c r="CQ173" s="80">
        <f t="shared" si="239"/>
        <v>79.2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85.8</v>
      </c>
      <c r="CV173" s="80">
        <f t="shared" si="240"/>
        <v>110.4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400000000000006</v>
      </c>
      <c r="DP173" s="80">
        <f t="shared" si="242"/>
        <v>86.8</v>
      </c>
      <c r="DQ173" s="80">
        <f t="shared" si="242"/>
        <v>94.6</v>
      </c>
      <c r="DR173" s="80">
        <f t="shared" si="242"/>
        <v>99.6</v>
      </c>
      <c r="DS173" s="80">
        <f t="shared" si="242"/>
        <v>124.8</v>
      </c>
      <c r="DT173" s="80">
        <f t="shared" si="242"/>
        <v>115.6</v>
      </c>
      <c r="DU173" s="80">
        <f t="shared" si="242"/>
        <v>108</v>
      </c>
      <c r="DV173" s="80">
        <f t="shared" si="242"/>
        <v>105.2</v>
      </c>
      <c r="DW173" s="80" t="e">
        <f t="shared" si="242"/>
        <v>#N/A</v>
      </c>
      <c r="DX173" s="80" t="e">
        <f t="shared" si="242"/>
        <v>#N/A</v>
      </c>
      <c r="DY173" s="80" t="e">
        <f t="shared" si="242"/>
        <v>#N/A</v>
      </c>
      <c r="DZ173" s="80" t="e">
        <f t="shared" si="242"/>
        <v>#N/A</v>
      </c>
      <c r="EA173" s="80" t="e">
        <f t="shared" si="242"/>
        <v>#N/A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86.8</v>
      </c>
      <c r="EG173" s="10">
        <f t="shared" ca="1" si="243"/>
        <v>94.6</v>
      </c>
      <c r="EH173" s="10">
        <f t="shared" ca="1" si="243"/>
        <v>99.6</v>
      </c>
      <c r="EI173" s="10">
        <f t="shared" ca="1" si="243"/>
        <v>124.8</v>
      </c>
      <c r="EJ173" s="10">
        <f t="shared" ca="1" si="243"/>
        <v>115.6</v>
      </c>
      <c r="EK173" s="10">
        <f t="shared" ca="1" si="243"/>
        <v>108</v>
      </c>
      <c r="EL173" s="10">
        <f t="shared" ca="1" si="243"/>
        <v>105.2</v>
      </c>
      <c r="EM173" s="10">
        <f t="shared" ca="1" si="190"/>
        <v>104.94285714285715</v>
      </c>
      <c r="EO173" s="10">
        <f t="array" ref="EO173">MAX(IF(ISNA(J173:EC173),"",J173:EC173))</f>
        <v>137.19999999999999</v>
      </c>
      <c r="EP173" s="52">
        <f t="shared" ca="1" si="191"/>
        <v>0.76488962932111637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3.2030749519538753E-3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130</v>
      </c>
      <c r="F174" s="81">
        <f t="shared" ca="1" si="187"/>
        <v>-0.14285714285714285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 t="e">
        <f t="shared" si="255"/>
        <v>#N/A</v>
      </c>
      <c r="DX174" s="80" t="e">
        <f t="shared" si="255"/>
        <v>#N/A</v>
      </c>
      <c r="DY174" s="80" t="e">
        <f t="shared" si="255"/>
        <v>#N/A</v>
      </c>
      <c r="DZ174" s="80" t="e">
        <f t="shared" si="255"/>
        <v>#N/A</v>
      </c>
      <c r="EA174" s="80" t="e">
        <f t="shared" si="255"/>
        <v>#N/A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17</v>
      </c>
      <c r="EG174" s="10">
        <f t="shared" ca="1" si="256"/>
        <v>11</v>
      </c>
      <c r="EH174" s="10">
        <f t="shared" ca="1" si="256"/>
        <v>4</v>
      </c>
      <c r="EI174" s="10">
        <f t="shared" ca="1" si="256"/>
        <v>4</v>
      </c>
      <c r="EJ174" s="10">
        <f t="shared" ca="1" si="256"/>
        <v>2.4</v>
      </c>
      <c r="EK174" s="10">
        <f t="shared" ca="1" si="256"/>
        <v>2.4</v>
      </c>
      <c r="EL174" s="10">
        <f t="shared" ca="1" si="256"/>
        <v>-41.8</v>
      </c>
      <c r="EM174" s="10">
        <f t="shared" ca="1" si="190"/>
        <v>-0.14285714285714285</v>
      </c>
      <c r="EO174" s="10">
        <f t="array" ref="EO174">MAX(IF(ISNA(J174:EC174),"",J174:EC174))</f>
        <v>44.6</v>
      </c>
      <c r="EP174" s="52">
        <f t="shared" ca="1" si="191"/>
        <v>-3.2030749519538753E-3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44758478931140799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085</v>
      </c>
      <c r="F175" s="81">
        <f t="shared" ca="1" si="187"/>
        <v>74.657142857142858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2</v>
      </c>
      <c r="BN175" s="80">
        <f t="shared" si="249"/>
        <v>1.2</v>
      </c>
      <c r="BO175" s="80">
        <f t="shared" si="249"/>
        <v>0.8</v>
      </c>
      <c r="BP175" s="80">
        <f t="shared" si="249"/>
        <v>2</v>
      </c>
      <c r="BQ175" s="80">
        <f t="shared" si="249"/>
        <v>3.4</v>
      </c>
      <c r="BR175" s="80">
        <f t="shared" si="250"/>
        <v>3.2</v>
      </c>
      <c r="BS175" s="80">
        <f t="shared" si="250"/>
        <v>5.4</v>
      </c>
      <c r="BT175" s="80">
        <f t="shared" si="250"/>
        <v>6.4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 t="e">
        <f t="shared" si="255"/>
        <v>#N/A</v>
      </c>
      <c r="DX175" s="80" t="e">
        <f t="shared" si="255"/>
        <v>#N/A</v>
      </c>
      <c r="DY175" s="80" t="e">
        <f t="shared" si="255"/>
        <v>#N/A</v>
      </c>
      <c r="DZ175" s="80" t="e">
        <f t="shared" si="255"/>
        <v>#N/A</v>
      </c>
      <c r="EA175" s="80" t="e">
        <f t="shared" si="255"/>
        <v>#N/A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117.4</v>
      </c>
      <c r="EG175" s="10">
        <f t="shared" ca="1" si="256"/>
        <v>79.8</v>
      </c>
      <c r="EH175" s="10">
        <f t="shared" ca="1" si="256"/>
        <v>74</v>
      </c>
      <c r="EI175" s="10">
        <f t="shared" ca="1" si="256"/>
        <v>69</v>
      </c>
      <c r="EJ175" s="10">
        <f t="shared" ca="1" si="256"/>
        <v>64.8</v>
      </c>
      <c r="EK175" s="10">
        <f t="shared" ca="1" si="256"/>
        <v>59</v>
      </c>
      <c r="EL175" s="10">
        <f t="shared" ca="1" si="256"/>
        <v>58.6</v>
      </c>
      <c r="EM175" s="10">
        <f t="shared" ca="1" si="190"/>
        <v>74.657142857142858</v>
      </c>
      <c r="EO175" s="10">
        <f t="array" ref="EO175">MAX(IF(ISNA(J175:EC175),"",J175:EC175))</f>
        <v>166.8</v>
      </c>
      <c r="EP175" s="52">
        <f t="shared" ca="1" si="191"/>
        <v>0.44758478931140799</v>
      </c>
    </row>
    <row r="176" spans="1:146" ht="30" hidden="1" customHeight="1" x14ac:dyDescent="0.25">
      <c r="A176" s="81">
        <f>VLOOKUP(D176,Countries!$D$5:$F$254,3,FALSE)</f>
        <v>710000</v>
      </c>
      <c r="B176" s="86">
        <f t="shared" ca="1" si="185"/>
        <v>0.61667561761546719</v>
      </c>
      <c r="C176" s="80" t="str">
        <f>VLOOKUP(D176,Countries!$D$5:$E$254,2,FALSE)</f>
        <v>USA</v>
      </c>
      <c r="D176" s="80" t="str">
        <f>Infections!A203</f>
        <v>District of Columbia</v>
      </c>
      <c r="E176" s="81">
        <f t="shared" ca="1" si="186"/>
        <v>7434</v>
      </c>
      <c r="F176" s="81">
        <f t="shared" ca="1" si="187"/>
        <v>131.22857142857143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</v>
      </c>
      <c r="BC176" s="80">
        <f t="shared" si="248"/>
        <v>0</v>
      </c>
      <c r="BD176" s="80">
        <f t="shared" si="248"/>
        <v>0</v>
      </c>
      <c r="BE176" s="80">
        <f t="shared" si="248"/>
        <v>0</v>
      </c>
      <c r="BF176" s="80">
        <f t="shared" si="248"/>
        <v>0</v>
      </c>
      <c r="BG176" s="80">
        <f t="shared" si="248"/>
        <v>0</v>
      </c>
      <c r="BH176" s="80">
        <f t="shared" si="249"/>
        <v>0</v>
      </c>
      <c r="BI176" s="80">
        <f t="shared" si="249"/>
        <v>0</v>
      </c>
      <c r="BJ176" s="80">
        <f t="shared" si="249"/>
        <v>4.4000000000000004</v>
      </c>
      <c r="BK176" s="80">
        <f t="shared" si="249"/>
        <v>4.4000000000000004</v>
      </c>
      <c r="BL176" s="80">
        <f t="shared" si="249"/>
        <v>6.2</v>
      </c>
      <c r="BM176" s="80">
        <f t="shared" si="249"/>
        <v>8</v>
      </c>
      <c r="BN176" s="80">
        <f t="shared" si="249"/>
        <v>14.2</v>
      </c>
      <c r="BO176" s="80">
        <f t="shared" si="249"/>
        <v>15.2</v>
      </c>
      <c r="BP176" s="80">
        <f t="shared" si="249"/>
        <v>16</v>
      </c>
      <c r="BQ176" s="80">
        <f t="shared" si="249"/>
        <v>17.8</v>
      </c>
      <c r="BR176" s="80">
        <f t="shared" si="250"/>
        <v>20.2</v>
      </c>
      <c r="BS176" s="80">
        <f t="shared" si="250"/>
        <v>23.2</v>
      </c>
      <c r="BT176" s="80">
        <f t="shared" si="250"/>
        <v>26.6</v>
      </c>
      <c r="BU176" s="80">
        <f t="shared" si="250"/>
        <v>33.799999999999997</v>
      </c>
      <c r="BV176" s="80">
        <f t="shared" si="250"/>
        <v>36.799999999999997</v>
      </c>
      <c r="BW176" s="80">
        <f t="shared" si="250"/>
        <v>40.200000000000003</v>
      </c>
      <c r="BX176" s="80">
        <f t="shared" si="250"/>
        <v>42.8</v>
      </c>
      <c r="BY176" s="80">
        <f t="shared" si="250"/>
        <v>52.8</v>
      </c>
      <c r="BZ176" s="80">
        <f t="shared" si="250"/>
        <v>63</v>
      </c>
      <c r="CA176" s="80">
        <f t="shared" si="250"/>
        <v>69.8</v>
      </c>
      <c r="CB176" s="80">
        <f t="shared" si="251"/>
        <v>83</v>
      </c>
      <c r="CC176" s="80">
        <f t="shared" si="251"/>
        <v>100.2</v>
      </c>
      <c r="CD176" s="80">
        <f t="shared" si="251"/>
        <v>101.4</v>
      </c>
      <c r="CE176" s="80">
        <f t="shared" si="251"/>
        <v>102.2</v>
      </c>
      <c r="CF176" s="80">
        <f t="shared" si="251"/>
        <v>111.6</v>
      </c>
      <c r="CG176" s="80">
        <f t="shared" si="251"/>
        <v>136.6</v>
      </c>
      <c r="CH176" s="80">
        <f t="shared" si="251"/>
        <v>124.2</v>
      </c>
      <c r="CI176" s="80">
        <f t="shared" si="251"/>
        <v>131.6</v>
      </c>
      <c r="CJ176" s="80">
        <f t="shared" si="251"/>
        <v>136.19999999999999</v>
      </c>
      <c r="CK176" s="80">
        <f t="shared" si="251"/>
        <v>132.80000000000001</v>
      </c>
      <c r="CL176" s="80">
        <f t="shared" si="252"/>
        <v>103</v>
      </c>
      <c r="CM176" s="80">
        <f t="shared" si="252"/>
        <v>107</v>
      </c>
      <c r="CN176" s="80">
        <f t="shared" si="252"/>
        <v>107.4</v>
      </c>
      <c r="CO176" s="80">
        <f t="shared" si="252"/>
        <v>114.4</v>
      </c>
      <c r="CP176" s="80">
        <f t="shared" si="252"/>
        <v>120.2</v>
      </c>
      <c r="CQ176" s="80">
        <f t="shared" si="252"/>
        <v>142.19999999999999</v>
      </c>
      <c r="CR176" s="80">
        <f t="shared" si="252"/>
        <v>147</v>
      </c>
      <c r="CS176" s="80">
        <f t="shared" si="252"/>
        <v>146</v>
      </c>
      <c r="CT176" s="80">
        <f t="shared" si="252"/>
        <v>149.6</v>
      </c>
      <c r="CU176" s="80">
        <f t="shared" si="252"/>
        <v>146</v>
      </c>
      <c r="CV176" s="80">
        <f t="shared" si="253"/>
        <v>139</v>
      </c>
      <c r="CW176" s="80">
        <f t="shared" si="253"/>
        <v>147</v>
      </c>
      <c r="CX176" s="80">
        <f t="shared" si="253"/>
        <v>154.4</v>
      </c>
      <c r="CY176" s="80">
        <f t="shared" si="253"/>
        <v>148.6</v>
      </c>
      <c r="CZ176" s="80">
        <f t="shared" si="253"/>
        <v>137.19999999999999</v>
      </c>
      <c r="DA176" s="80">
        <f t="shared" si="253"/>
        <v>126.6</v>
      </c>
      <c r="DB176" s="80">
        <f t="shared" si="253"/>
        <v>115.6</v>
      </c>
      <c r="DC176" s="80">
        <f t="shared" si="253"/>
        <v>124.8</v>
      </c>
      <c r="DD176" s="80">
        <f t="shared" si="253"/>
        <v>163.4</v>
      </c>
      <c r="DE176" s="80">
        <f t="shared" si="253"/>
        <v>181</v>
      </c>
      <c r="DF176" s="80">
        <f t="shared" si="254"/>
        <v>204.4</v>
      </c>
      <c r="DG176" s="80">
        <f t="shared" si="254"/>
        <v>212.8</v>
      </c>
      <c r="DH176" s="80">
        <f t="shared" si="254"/>
        <v>199.8</v>
      </c>
      <c r="DI176" s="80">
        <f t="shared" si="254"/>
        <v>160.6</v>
      </c>
      <c r="DJ176" s="80">
        <f t="shared" si="254"/>
        <v>171.4</v>
      </c>
      <c r="DK176" s="80">
        <f t="shared" si="254"/>
        <v>176.6</v>
      </c>
      <c r="DL176" s="80">
        <f t="shared" si="254"/>
        <v>186.4</v>
      </c>
      <c r="DM176" s="80">
        <f t="shared" si="254"/>
        <v>190</v>
      </c>
      <c r="DN176" s="80">
        <f t="shared" si="254"/>
        <v>185.6</v>
      </c>
      <c r="DO176" s="80">
        <f t="shared" si="254"/>
        <v>166.2</v>
      </c>
      <c r="DP176" s="80">
        <f t="shared" si="255"/>
        <v>137</v>
      </c>
      <c r="DQ176" s="80">
        <f t="shared" si="255"/>
        <v>126.8</v>
      </c>
      <c r="DR176" s="80">
        <f t="shared" si="255"/>
        <v>119.8</v>
      </c>
      <c r="DS176" s="80">
        <f t="shared" si="255"/>
        <v>130.6</v>
      </c>
      <c r="DT176" s="80">
        <f t="shared" si="255"/>
        <v>127.6</v>
      </c>
      <c r="DU176" s="80">
        <f t="shared" si="255"/>
        <v>137.19999999999999</v>
      </c>
      <c r="DV176" s="80">
        <f t="shared" si="255"/>
        <v>139.6</v>
      </c>
      <c r="DW176" s="80" t="e">
        <f t="shared" si="255"/>
        <v>#N/A</v>
      </c>
      <c r="DX176" s="80" t="e">
        <f t="shared" si="255"/>
        <v>#N/A</v>
      </c>
      <c r="DY176" s="80" t="e">
        <f t="shared" si="255"/>
        <v>#N/A</v>
      </c>
      <c r="DZ176" s="80" t="e">
        <f t="shared" si="255"/>
        <v>#N/A</v>
      </c>
      <c r="EA176" s="80" t="e">
        <f t="shared" si="255"/>
        <v>#N/A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137</v>
      </c>
      <c r="EG176" s="10">
        <f t="shared" ca="1" si="256"/>
        <v>126.8</v>
      </c>
      <c r="EH176" s="10">
        <f t="shared" ca="1" si="256"/>
        <v>119.8</v>
      </c>
      <c r="EI176" s="10">
        <f t="shared" ca="1" si="256"/>
        <v>130.6</v>
      </c>
      <c r="EJ176" s="10">
        <f t="shared" ca="1" si="256"/>
        <v>127.6</v>
      </c>
      <c r="EK176" s="10">
        <f t="shared" ca="1" si="256"/>
        <v>137.19999999999999</v>
      </c>
      <c r="EL176" s="10">
        <f t="shared" ca="1" si="256"/>
        <v>139.6</v>
      </c>
      <c r="EM176" s="10">
        <f t="shared" ca="1" si="190"/>
        <v>131.22857142857143</v>
      </c>
      <c r="EO176" s="10">
        <f t="array" ref="EO176">MAX(IF(ISNA(J176:EC176),"",J176:EC176))</f>
        <v>212.8</v>
      </c>
      <c r="EP176" s="52">
        <f t="shared" ca="1" si="191"/>
        <v>0.61667561761546719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73570864810012393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8037</v>
      </c>
      <c r="F177" s="81">
        <f t="shared" ca="1" si="187"/>
        <v>186.42857142857142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0.8</v>
      </c>
      <c r="BH177" s="80">
        <f t="shared" si="249"/>
        <v>1.2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3</v>
      </c>
      <c r="BM177" s="80">
        <f t="shared" si="249"/>
        <v>4.8</v>
      </c>
      <c r="BN177" s="80">
        <f t="shared" si="249"/>
        <v>6.6</v>
      </c>
      <c r="BO177" s="80">
        <f t="shared" si="249"/>
        <v>7.4</v>
      </c>
      <c r="BP177" s="80">
        <f t="shared" si="249"/>
        <v>8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7</v>
      </c>
      <c r="BU177" s="80">
        <f t="shared" si="250"/>
        <v>21.4</v>
      </c>
      <c r="BV177" s="80">
        <f t="shared" si="250"/>
        <v>29.2</v>
      </c>
      <c r="BW177" s="80">
        <f t="shared" si="250"/>
        <v>25.6</v>
      </c>
      <c r="BX177" s="80">
        <f t="shared" si="250"/>
        <v>29</v>
      </c>
      <c r="BY177" s="80">
        <f t="shared" si="250"/>
        <v>37.799999999999997</v>
      </c>
      <c r="BZ177" s="80">
        <f t="shared" si="250"/>
        <v>41</v>
      </c>
      <c r="CA177" s="80">
        <f t="shared" si="250"/>
        <v>35.799999999999997</v>
      </c>
      <c r="CB177" s="80">
        <f t="shared" si="251"/>
        <v>43.6</v>
      </c>
      <c r="CC177" s="80">
        <f t="shared" si="251"/>
        <v>65.8</v>
      </c>
      <c r="CD177" s="80">
        <f t="shared" si="251"/>
        <v>70.8</v>
      </c>
      <c r="CE177" s="80">
        <f t="shared" si="251"/>
        <v>83</v>
      </c>
      <c r="CF177" s="80">
        <f t="shared" si="251"/>
        <v>107</v>
      </c>
      <c r="CG177" s="80">
        <f t="shared" si="251"/>
        <v>133.19999999999999</v>
      </c>
      <c r="CH177" s="80">
        <f t="shared" si="251"/>
        <v>123.2</v>
      </c>
      <c r="CI177" s="80">
        <f t="shared" si="251"/>
        <v>130.6</v>
      </c>
      <c r="CJ177" s="80">
        <f t="shared" si="251"/>
        <v>139.19999999999999</v>
      </c>
      <c r="CK177" s="80">
        <f t="shared" si="251"/>
        <v>139.4</v>
      </c>
      <c r="CL177" s="80">
        <f t="shared" si="252"/>
        <v>128.4</v>
      </c>
      <c r="CM177" s="80">
        <f t="shared" si="252"/>
        <v>143.4</v>
      </c>
      <c r="CN177" s="80">
        <f t="shared" si="252"/>
        <v>137.6</v>
      </c>
      <c r="CO177" s="80">
        <f t="shared" si="252"/>
        <v>118.2</v>
      </c>
      <c r="CP177" s="80">
        <f t="shared" si="252"/>
        <v>138.4</v>
      </c>
      <c r="CQ177" s="80">
        <f t="shared" si="252"/>
        <v>156</v>
      </c>
      <c r="CR177" s="80">
        <f t="shared" si="252"/>
        <v>122.4</v>
      </c>
      <c r="CS177" s="80">
        <f t="shared" si="252"/>
        <v>146.19999999999999</v>
      </c>
      <c r="CT177" s="80">
        <f t="shared" si="252"/>
        <v>172.2</v>
      </c>
      <c r="CU177" s="80">
        <f t="shared" si="252"/>
        <v>176.6</v>
      </c>
      <c r="CV177" s="80">
        <f t="shared" si="253"/>
        <v>154</v>
      </c>
      <c r="CW177" s="80">
        <f t="shared" si="253"/>
        <v>180.8</v>
      </c>
      <c r="CX177" s="80">
        <f t="shared" si="253"/>
        <v>166.2</v>
      </c>
      <c r="CY177" s="80">
        <f t="shared" si="253"/>
        <v>220.6</v>
      </c>
      <c r="CZ177" s="80">
        <f t="shared" si="253"/>
        <v>192.4</v>
      </c>
      <c r="DA177" s="80">
        <f t="shared" si="253"/>
        <v>253.4</v>
      </c>
      <c r="DB177" s="80">
        <f t="shared" si="253"/>
        <v>242.6</v>
      </c>
      <c r="DC177" s="80">
        <f t="shared" si="253"/>
        <v>231.6</v>
      </c>
      <c r="DD177" s="80">
        <f t="shared" si="253"/>
        <v>176.8</v>
      </c>
      <c r="DE177" s="80">
        <f t="shared" si="253"/>
        <v>175.2</v>
      </c>
      <c r="DF177" s="80">
        <f t="shared" si="254"/>
        <v>126.6</v>
      </c>
      <c r="DG177" s="80">
        <f t="shared" si="254"/>
        <v>126.6</v>
      </c>
      <c r="DH177" s="80">
        <f t="shared" si="254"/>
        <v>127.4</v>
      </c>
      <c r="DI177" s="80">
        <f t="shared" si="254"/>
        <v>172</v>
      </c>
      <c r="DJ177" s="80">
        <f t="shared" si="254"/>
        <v>180.2</v>
      </c>
      <c r="DK177" s="80">
        <f t="shared" si="254"/>
        <v>180.6</v>
      </c>
      <c r="DL177" s="80">
        <f t="shared" si="254"/>
        <v>197.8</v>
      </c>
      <c r="DM177" s="80">
        <f t="shared" si="254"/>
        <v>181.2</v>
      </c>
      <c r="DN177" s="80">
        <f t="shared" si="254"/>
        <v>157.4</v>
      </c>
      <c r="DO177" s="80">
        <f t="shared" si="254"/>
        <v>160.4</v>
      </c>
      <c r="DP177" s="80">
        <f t="shared" si="255"/>
        <v>168.2</v>
      </c>
      <c r="DQ177" s="80">
        <f t="shared" si="255"/>
        <v>189.2</v>
      </c>
      <c r="DR177" s="80">
        <f t="shared" si="255"/>
        <v>219.2</v>
      </c>
      <c r="DS177" s="80">
        <f t="shared" si="255"/>
        <v>196.4</v>
      </c>
      <c r="DT177" s="80">
        <f t="shared" si="255"/>
        <v>185.8</v>
      </c>
      <c r="DU177" s="80">
        <f t="shared" si="255"/>
        <v>183.4</v>
      </c>
      <c r="DV177" s="80">
        <f t="shared" si="255"/>
        <v>162.80000000000001</v>
      </c>
      <c r="DW177" s="80" t="e">
        <f t="shared" si="255"/>
        <v>#N/A</v>
      </c>
      <c r="DX177" s="80" t="e">
        <f t="shared" si="255"/>
        <v>#N/A</v>
      </c>
      <c r="DY177" s="80" t="e">
        <f t="shared" si="255"/>
        <v>#N/A</v>
      </c>
      <c r="DZ177" s="80" t="e">
        <f t="shared" si="255"/>
        <v>#N/A</v>
      </c>
      <c r="EA177" s="80" t="e">
        <f t="shared" si="255"/>
        <v>#N/A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168.2</v>
      </c>
      <c r="EG177" s="10">
        <f t="shared" ca="1" si="256"/>
        <v>189.2</v>
      </c>
      <c r="EH177" s="10">
        <f t="shared" ca="1" si="256"/>
        <v>219.2</v>
      </c>
      <c r="EI177" s="10">
        <f t="shared" ca="1" si="256"/>
        <v>196.4</v>
      </c>
      <c r="EJ177" s="10">
        <f t="shared" ca="1" si="256"/>
        <v>185.8</v>
      </c>
      <c r="EK177" s="10">
        <f t="shared" ca="1" si="256"/>
        <v>183.4</v>
      </c>
      <c r="EL177" s="10">
        <f t="shared" ca="1" si="256"/>
        <v>162.80000000000001</v>
      </c>
      <c r="EM177" s="10">
        <f t="shared" ca="1" si="190"/>
        <v>186.42857142857142</v>
      </c>
      <c r="EO177" s="10">
        <f t="array" ref="EO177">MAX(IF(ISNA(J177:EC177),"",J177:EC177))</f>
        <v>253.4</v>
      </c>
      <c r="EP177" s="52">
        <f t="shared" ca="1" si="191"/>
        <v>0.73570864810012393</v>
      </c>
    </row>
    <row r="178" spans="1:146" ht="30" customHeight="1" x14ac:dyDescent="0.25">
      <c r="A178" s="81">
        <f>VLOOKUP(D178,Countries!$D$5:$F$254,3,FALSE)</f>
        <v>39510000</v>
      </c>
      <c r="B178" s="86">
        <f t="shared" ca="1" si="185"/>
        <v>0.83713429160309416</v>
      </c>
      <c r="C178" s="80" t="str">
        <f>VLOOKUP(D178,Countries!$D$5:$E$254,2,FALSE)</f>
        <v>USA</v>
      </c>
      <c r="D178" s="80" t="str">
        <f>Infections!A199</f>
        <v>California</v>
      </c>
      <c r="E178" s="81">
        <f t="shared" ca="1" si="186"/>
        <v>83752</v>
      </c>
      <c r="F178" s="81">
        <f t="shared" ca="1" si="187"/>
        <v>1787.1142857142856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.4</v>
      </c>
      <c r="N178" s="80">
        <f t="shared" si="244"/>
        <v>0.4</v>
      </c>
      <c r="O178" s="80">
        <f t="shared" si="244"/>
        <v>0.4</v>
      </c>
      <c r="P178" s="80">
        <f t="shared" si="244"/>
        <v>0.4</v>
      </c>
      <c r="Q178" s="80">
        <f t="shared" si="244"/>
        <v>0.2</v>
      </c>
      <c r="R178" s="80">
        <f t="shared" si="244"/>
        <v>0.2</v>
      </c>
      <c r="S178" s="80">
        <f t="shared" si="244"/>
        <v>0.2</v>
      </c>
      <c r="T178" s="80">
        <f t="shared" si="245"/>
        <v>0.8</v>
      </c>
      <c r="U178" s="80">
        <f t="shared" si="245"/>
        <v>0.8</v>
      </c>
      <c r="V178" s="80">
        <f t="shared" si="245"/>
        <v>0.6</v>
      </c>
      <c r="W178" s="80">
        <f t="shared" si="245"/>
        <v>0.6</v>
      </c>
      <c r="X178" s="80">
        <f t="shared" si="245"/>
        <v>0.6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.2</v>
      </c>
      <c r="AC178" s="80">
        <f t="shared" si="245"/>
        <v>0.2</v>
      </c>
      <c r="AD178" s="80">
        <f t="shared" si="246"/>
        <v>0.4</v>
      </c>
      <c r="AE178" s="80">
        <f t="shared" si="246"/>
        <v>0.4</v>
      </c>
      <c r="AF178" s="80">
        <f t="shared" si="246"/>
        <v>0.4</v>
      </c>
      <c r="AG178" s="80">
        <f t="shared" si="246"/>
        <v>0.2</v>
      </c>
      <c r="AH178" s="80">
        <f t="shared" si="246"/>
        <v>0.2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.4</v>
      </c>
      <c r="AM178" s="80">
        <f t="shared" si="246"/>
        <v>0.4</v>
      </c>
      <c r="AN178" s="80">
        <f t="shared" si="247"/>
        <v>0.4</v>
      </c>
      <c r="AO178" s="80">
        <f t="shared" si="247"/>
        <v>0.4</v>
      </c>
      <c r="AP178" s="80">
        <f t="shared" si="247"/>
        <v>0.4</v>
      </c>
      <c r="AQ178" s="80">
        <f t="shared" si="247"/>
        <v>0</v>
      </c>
      <c r="AR178" s="80">
        <f t="shared" si="247"/>
        <v>0.2</v>
      </c>
      <c r="AS178" s="80">
        <f t="shared" si="247"/>
        <v>0.2</v>
      </c>
      <c r="AT178" s="80">
        <f t="shared" si="247"/>
        <v>0.4</v>
      </c>
      <c r="AU178" s="80">
        <f t="shared" si="247"/>
        <v>0.4</v>
      </c>
      <c r="AV178" s="80">
        <f t="shared" si="247"/>
        <v>2.2000000000000002</v>
      </c>
      <c r="AW178" s="80">
        <f t="shared" si="247"/>
        <v>2.8</v>
      </c>
      <c r="AX178" s="80">
        <f t="shared" si="248"/>
        <v>4.8</v>
      </c>
      <c r="AY178" s="80">
        <f t="shared" si="248"/>
        <v>7.8</v>
      </c>
      <c r="AZ178" s="80">
        <f t="shared" si="248"/>
        <v>9.4</v>
      </c>
      <c r="BA178" s="80">
        <f t="shared" si="248"/>
        <v>12</v>
      </c>
      <c r="BB178" s="80">
        <f t="shared" si="248"/>
        <v>14</v>
      </c>
      <c r="BC178" s="80">
        <f t="shared" si="248"/>
        <v>13.2</v>
      </c>
      <c r="BD178" s="80">
        <f t="shared" si="248"/>
        <v>18.600000000000001</v>
      </c>
      <c r="BE178" s="80">
        <f t="shared" si="248"/>
        <v>23.8</v>
      </c>
      <c r="BF178" s="80">
        <f t="shared" si="248"/>
        <v>28</v>
      </c>
      <c r="BG178" s="80">
        <f t="shared" si="248"/>
        <v>37.200000000000003</v>
      </c>
      <c r="BH178" s="80">
        <f t="shared" si="249"/>
        <v>54.2</v>
      </c>
      <c r="BI178" s="80">
        <f t="shared" si="249"/>
        <v>45.8</v>
      </c>
      <c r="BJ178" s="80">
        <f t="shared" si="249"/>
        <v>75.8</v>
      </c>
      <c r="BK178" s="80">
        <f t="shared" si="249"/>
        <v>95.8</v>
      </c>
      <c r="BL178" s="80">
        <f t="shared" si="249"/>
        <v>109.4</v>
      </c>
      <c r="BM178" s="80">
        <f t="shared" si="249"/>
        <v>126.6</v>
      </c>
      <c r="BN178" s="80">
        <f t="shared" si="249"/>
        <v>174</v>
      </c>
      <c r="BO178" s="80">
        <f t="shared" si="249"/>
        <v>169.6</v>
      </c>
      <c r="BP178" s="80">
        <f t="shared" si="249"/>
        <v>189.2</v>
      </c>
      <c r="BQ178" s="80">
        <f t="shared" si="249"/>
        <v>256</v>
      </c>
      <c r="BR178" s="80">
        <f t="shared" si="250"/>
        <v>306.60000000000002</v>
      </c>
      <c r="BS178" s="80">
        <f t="shared" si="250"/>
        <v>351</v>
      </c>
      <c r="BT178" s="80">
        <f t="shared" si="250"/>
        <v>498.8</v>
      </c>
      <c r="BU178" s="80">
        <f t="shared" si="250"/>
        <v>602.20000000000005</v>
      </c>
      <c r="BV178" s="80">
        <f t="shared" si="250"/>
        <v>597.4</v>
      </c>
      <c r="BW178" s="80">
        <f t="shared" si="250"/>
        <v>662.8</v>
      </c>
      <c r="BX178" s="80">
        <f t="shared" si="250"/>
        <v>828</v>
      </c>
      <c r="BY178" s="80">
        <f t="shared" si="250"/>
        <v>862.2</v>
      </c>
      <c r="BZ178" s="80">
        <f t="shared" si="250"/>
        <v>948.4</v>
      </c>
      <c r="CA178" s="80">
        <f t="shared" si="250"/>
        <v>1135.5999999999999</v>
      </c>
      <c r="CB178" s="80">
        <f t="shared" si="251"/>
        <v>1230.4000000000001</v>
      </c>
      <c r="CC178" s="80">
        <f t="shared" si="251"/>
        <v>1139.8</v>
      </c>
      <c r="CD178" s="80">
        <f t="shared" si="251"/>
        <v>1364.8</v>
      </c>
      <c r="CE178" s="80">
        <f t="shared" si="251"/>
        <v>1324</v>
      </c>
      <c r="CF178" s="80">
        <f t="shared" si="251"/>
        <v>1315.6</v>
      </c>
      <c r="CG178" s="80">
        <f t="shared" si="251"/>
        <v>1378.6</v>
      </c>
      <c r="CH178" s="80">
        <f t="shared" si="251"/>
        <v>1374.6</v>
      </c>
      <c r="CI178" s="80">
        <f t="shared" si="251"/>
        <v>1209.4000000000001</v>
      </c>
      <c r="CJ178" s="80">
        <f t="shared" si="251"/>
        <v>1137.4000000000001</v>
      </c>
      <c r="CK178" s="80">
        <f t="shared" si="251"/>
        <v>1088.8</v>
      </c>
      <c r="CL178" s="80">
        <f t="shared" si="252"/>
        <v>1006.8</v>
      </c>
      <c r="CM178" s="80">
        <f t="shared" si="252"/>
        <v>1129.2</v>
      </c>
      <c r="CN178" s="80">
        <f t="shared" si="252"/>
        <v>1121</v>
      </c>
      <c r="CO178" s="80">
        <f t="shared" si="252"/>
        <v>1194.2</v>
      </c>
      <c r="CP178" s="80">
        <f t="shared" si="252"/>
        <v>1272.4000000000001</v>
      </c>
      <c r="CQ178" s="80">
        <f t="shared" si="252"/>
        <v>1312</v>
      </c>
      <c r="CR178" s="80">
        <f t="shared" si="252"/>
        <v>1215</v>
      </c>
      <c r="CS178" s="80">
        <f t="shared" si="252"/>
        <v>1400</v>
      </c>
      <c r="CT178" s="80">
        <f t="shared" si="252"/>
        <v>1557.6</v>
      </c>
      <c r="CU178" s="80">
        <f t="shared" si="252"/>
        <v>1637.4</v>
      </c>
      <c r="CV178" s="80">
        <f t="shared" si="253"/>
        <v>1814</v>
      </c>
      <c r="CW178" s="80">
        <f t="shared" si="253"/>
        <v>1984.8</v>
      </c>
      <c r="CX178" s="80">
        <f t="shared" si="253"/>
        <v>1736.4</v>
      </c>
      <c r="CY178" s="80">
        <f t="shared" si="253"/>
        <v>1618.6</v>
      </c>
      <c r="CZ178" s="80">
        <f t="shared" si="253"/>
        <v>1524.4</v>
      </c>
      <c r="DA178" s="80">
        <f t="shared" si="253"/>
        <v>1320.6</v>
      </c>
      <c r="DB178" s="80">
        <f t="shared" si="253"/>
        <v>1478.4</v>
      </c>
      <c r="DC178" s="80">
        <f t="shared" si="253"/>
        <v>1552.4</v>
      </c>
      <c r="DD178" s="80">
        <f t="shared" si="253"/>
        <v>1693.6</v>
      </c>
      <c r="DE178" s="80">
        <f t="shared" si="253"/>
        <v>1676.2</v>
      </c>
      <c r="DF178" s="80">
        <f t="shared" si="254"/>
        <v>1747.8</v>
      </c>
      <c r="DG178" s="80">
        <f t="shared" si="254"/>
        <v>1427.4</v>
      </c>
      <c r="DH178" s="80">
        <f t="shared" si="254"/>
        <v>1665.2</v>
      </c>
      <c r="DI178" s="80">
        <f t="shared" si="254"/>
        <v>1718</v>
      </c>
      <c r="DJ178" s="80">
        <f t="shared" si="254"/>
        <v>1760.2</v>
      </c>
      <c r="DK178" s="80">
        <f t="shared" si="254"/>
        <v>1775.2</v>
      </c>
      <c r="DL178" s="80">
        <f t="shared" si="254"/>
        <v>2134.8000000000002</v>
      </c>
      <c r="DM178" s="80">
        <f t="shared" si="254"/>
        <v>1828.8</v>
      </c>
      <c r="DN178" s="80">
        <f t="shared" si="254"/>
        <v>1742.6</v>
      </c>
      <c r="DO178" s="80">
        <f t="shared" si="254"/>
        <v>1766</v>
      </c>
      <c r="DP178" s="80">
        <f t="shared" si="255"/>
        <v>1803.8</v>
      </c>
      <c r="DQ178" s="80">
        <f t="shared" si="255"/>
        <v>1662.6</v>
      </c>
      <c r="DR178" s="80">
        <f t="shared" si="255"/>
        <v>1818.6</v>
      </c>
      <c r="DS178" s="80">
        <f t="shared" si="255"/>
        <v>1879.2</v>
      </c>
      <c r="DT178" s="80">
        <f t="shared" si="255"/>
        <v>1837.6</v>
      </c>
      <c r="DU178" s="80">
        <f t="shared" si="255"/>
        <v>1731.8</v>
      </c>
      <c r="DV178" s="80">
        <f t="shared" si="255"/>
        <v>1776.2</v>
      </c>
      <c r="DW178" s="80" t="e">
        <f t="shared" si="255"/>
        <v>#N/A</v>
      </c>
      <c r="DX178" s="80" t="e">
        <f t="shared" si="255"/>
        <v>#N/A</v>
      </c>
      <c r="DY178" s="80" t="e">
        <f t="shared" si="255"/>
        <v>#N/A</v>
      </c>
      <c r="DZ178" s="80" t="e">
        <f t="shared" si="255"/>
        <v>#N/A</v>
      </c>
      <c r="EA178" s="80" t="e">
        <f t="shared" si="255"/>
        <v>#N/A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1803.8</v>
      </c>
      <c r="EG178" s="10">
        <f t="shared" ca="1" si="256"/>
        <v>1662.6</v>
      </c>
      <c r="EH178" s="10">
        <f t="shared" ca="1" si="256"/>
        <v>1818.6</v>
      </c>
      <c r="EI178" s="10">
        <f t="shared" ca="1" si="256"/>
        <v>1879.2</v>
      </c>
      <c r="EJ178" s="10">
        <f t="shared" ca="1" si="256"/>
        <v>1837.6</v>
      </c>
      <c r="EK178" s="10">
        <f t="shared" ca="1" si="256"/>
        <v>1731.8</v>
      </c>
      <c r="EL178" s="10">
        <f t="shared" ca="1" si="256"/>
        <v>1776.2</v>
      </c>
      <c r="EM178" s="10">
        <f t="shared" ca="1" si="190"/>
        <v>1787.1142857142856</v>
      </c>
      <c r="EO178" s="10">
        <f t="array" ref="EO178">MAX(IF(ISNA(J178:EC178),"",J178:EC178))</f>
        <v>2134.8000000000002</v>
      </c>
      <c r="EP178" s="52">
        <f t="shared" ca="1" si="191"/>
        <v>0.83713429160309416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6071428571428571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25</v>
      </c>
      <c r="F179" s="81">
        <f t="shared" ca="1" si="187"/>
        <v>2.4285714285714284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 t="e">
        <f t="shared" si="255"/>
        <v>#N/A</v>
      </c>
      <c r="DX179" s="80" t="e">
        <f t="shared" si="255"/>
        <v>#N/A</v>
      </c>
      <c r="DY179" s="80" t="e">
        <f t="shared" si="255"/>
        <v>#N/A</v>
      </c>
      <c r="DZ179" s="80" t="e">
        <f t="shared" si="255"/>
        <v>#N/A</v>
      </c>
      <c r="EA179" s="80" t="e">
        <f t="shared" si="255"/>
        <v>#N/A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3.8</v>
      </c>
      <c r="EG179" s="10">
        <f t="shared" ca="1" si="256"/>
        <v>3.8</v>
      </c>
      <c r="EH179" s="10">
        <f t="shared" ca="1" si="256"/>
        <v>2.4</v>
      </c>
      <c r="EI179" s="10">
        <f t="shared" ca="1" si="256"/>
        <v>1.6</v>
      </c>
      <c r="EJ179" s="10">
        <f t="shared" ca="1" si="256"/>
        <v>0.8</v>
      </c>
      <c r="EK179" s="10">
        <f t="shared" ca="1" si="256"/>
        <v>2.2000000000000002</v>
      </c>
      <c r="EL179" s="10">
        <f t="shared" ca="1" si="256"/>
        <v>2.4</v>
      </c>
      <c r="EM179" s="10">
        <f t="shared" ca="1" si="190"/>
        <v>2.4285714285714284</v>
      </c>
      <c r="EO179" s="10">
        <f t="array" ref="EO179">MAX(IF(ISNA(J179:EC179),"",J179:EC179))</f>
        <v>4</v>
      </c>
      <c r="EP179" s="52">
        <f t="shared" ca="1" si="191"/>
        <v>0.6071428571428571</v>
      </c>
    </row>
    <row r="180" spans="1:146" ht="30" customHeight="1" x14ac:dyDescent="0.25">
      <c r="A180" s="81">
        <f>VLOOKUP(D180,Countries!$D$5:$F$254,3,FALSE)</f>
        <v>7280000</v>
      </c>
      <c r="B180" s="86">
        <f t="shared" ca="1" si="185"/>
        <v>0.86602840873537323</v>
      </c>
      <c r="C180" s="80" t="str">
        <f>VLOOKUP(D180,Countries!$D$5:$E$254,2,FALSE)</f>
        <v>USA</v>
      </c>
      <c r="D180" s="80" t="str">
        <f>Infections!A197</f>
        <v>Arizona</v>
      </c>
      <c r="E180" s="81">
        <f t="shared" ca="1" si="186"/>
        <v>14576</v>
      </c>
      <c r="F180" s="81">
        <f t="shared" ca="1" si="187"/>
        <v>395.42857142857144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.2</v>
      </c>
      <c r="N180" s="80">
        <f t="shared" si="244"/>
        <v>0.2</v>
      </c>
      <c r="O180" s="80">
        <f t="shared" si="244"/>
        <v>0.2</v>
      </c>
      <c r="P180" s="80">
        <f t="shared" si="244"/>
        <v>0.2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.2</v>
      </c>
      <c r="BA180" s="80">
        <f t="shared" si="248"/>
        <v>0.6</v>
      </c>
      <c r="BB180" s="80">
        <f t="shared" si="248"/>
        <v>0.6</v>
      </c>
      <c r="BC180" s="80">
        <f t="shared" si="248"/>
        <v>0.6</v>
      </c>
      <c r="BD180" s="80">
        <f t="shared" si="248"/>
        <v>1</v>
      </c>
      <c r="BE180" s="80">
        <f t="shared" si="248"/>
        <v>1.4</v>
      </c>
      <c r="BF180" s="80">
        <f t="shared" si="248"/>
        <v>1</v>
      </c>
      <c r="BG180" s="80">
        <f t="shared" si="248"/>
        <v>1</v>
      </c>
      <c r="BH180" s="80">
        <f t="shared" si="249"/>
        <v>1.6</v>
      </c>
      <c r="BI180" s="80">
        <f t="shared" si="249"/>
        <v>1.2</v>
      </c>
      <c r="BJ180" s="80">
        <f t="shared" si="249"/>
        <v>1.8</v>
      </c>
      <c r="BK180" s="80">
        <f t="shared" si="249"/>
        <v>2.2000000000000002</v>
      </c>
      <c r="BL180" s="80">
        <f t="shared" si="249"/>
        <v>3.6</v>
      </c>
      <c r="BM180" s="80">
        <f t="shared" si="249"/>
        <v>6.6</v>
      </c>
      <c r="BN180" s="80">
        <f t="shared" si="249"/>
        <v>11.2</v>
      </c>
      <c r="BO180" s="80">
        <f t="shared" si="249"/>
        <v>17.2</v>
      </c>
      <c r="BP180" s="80">
        <f t="shared" si="249"/>
        <v>26.4</v>
      </c>
      <c r="BQ180" s="80">
        <f t="shared" si="249"/>
        <v>41.6</v>
      </c>
      <c r="BR180" s="80">
        <f t="shared" si="250"/>
        <v>56.2</v>
      </c>
      <c r="BS180" s="80">
        <f t="shared" si="250"/>
        <v>66.599999999999994</v>
      </c>
      <c r="BT180" s="80">
        <f t="shared" si="250"/>
        <v>80.8</v>
      </c>
      <c r="BU180" s="80">
        <f t="shared" si="250"/>
        <v>102.6</v>
      </c>
      <c r="BV180" s="80">
        <f t="shared" si="250"/>
        <v>107.6</v>
      </c>
      <c r="BW180" s="80">
        <f t="shared" si="250"/>
        <v>118.6</v>
      </c>
      <c r="BX180" s="80">
        <f t="shared" si="250"/>
        <v>151.19999999999999</v>
      </c>
      <c r="BY180" s="80">
        <f t="shared" si="250"/>
        <v>156.19999999999999</v>
      </c>
      <c r="BZ180" s="80">
        <f t="shared" si="250"/>
        <v>149.6</v>
      </c>
      <c r="CA180" s="80">
        <f t="shared" si="250"/>
        <v>164.6</v>
      </c>
      <c r="CB180" s="80">
        <f t="shared" si="251"/>
        <v>170</v>
      </c>
      <c r="CC180" s="80">
        <f t="shared" si="251"/>
        <v>172.4</v>
      </c>
      <c r="CD180" s="80">
        <f t="shared" si="251"/>
        <v>196</v>
      </c>
      <c r="CE180" s="80">
        <f t="shared" si="251"/>
        <v>209.4</v>
      </c>
      <c r="CF180" s="80">
        <f t="shared" si="251"/>
        <v>195.8</v>
      </c>
      <c r="CG180" s="80">
        <f t="shared" si="251"/>
        <v>191.4</v>
      </c>
      <c r="CH180" s="80">
        <f t="shared" si="251"/>
        <v>199.8</v>
      </c>
      <c r="CI180" s="80">
        <f t="shared" si="251"/>
        <v>168.6</v>
      </c>
      <c r="CJ180" s="80">
        <f t="shared" si="251"/>
        <v>186.6</v>
      </c>
      <c r="CK180" s="80">
        <f t="shared" si="251"/>
        <v>193.4</v>
      </c>
      <c r="CL180" s="80">
        <f t="shared" si="252"/>
        <v>195.8</v>
      </c>
      <c r="CM180" s="80">
        <f t="shared" si="252"/>
        <v>158.19999999999999</v>
      </c>
      <c r="CN180" s="80">
        <f t="shared" si="252"/>
        <v>170.4</v>
      </c>
      <c r="CO180" s="80">
        <f t="shared" si="252"/>
        <v>168.8</v>
      </c>
      <c r="CP180" s="80">
        <f t="shared" si="252"/>
        <v>193.8</v>
      </c>
      <c r="CQ180" s="80">
        <f t="shared" si="252"/>
        <v>203.8</v>
      </c>
      <c r="CR180" s="80">
        <f t="shared" si="252"/>
        <v>224.8</v>
      </c>
      <c r="CS180" s="80">
        <f t="shared" si="252"/>
        <v>220.8</v>
      </c>
      <c r="CT180" s="80">
        <f t="shared" si="252"/>
        <v>203.8</v>
      </c>
      <c r="CU180" s="80">
        <f t="shared" si="252"/>
        <v>192.4</v>
      </c>
      <c r="CV180" s="80">
        <f t="shared" si="253"/>
        <v>209.6</v>
      </c>
      <c r="CW180" s="80">
        <f t="shared" si="253"/>
        <v>222.4</v>
      </c>
      <c r="CX180" s="80">
        <f t="shared" si="253"/>
        <v>243.6</v>
      </c>
      <c r="CY180" s="80">
        <f t="shared" si="253"/>
        <v>255.6</v>
      </c>
      <c r="CZ180" s="80">
        <f t="shared" si="253"/>
        <v>250.4</v>
      </c>
      <c r="DA180" s="80">
        <f t="shared" si="253"/>
        <v>236.6</v>
      </c>
      <c r="DB180" s="80">
        <f t="shared" si="253"/>
        <v>232.8</v>
      </c>
      <c r="DC180" s="80">
        <f t="shared" si="253"/>
        <v>273.8</v>
      </c>
      <c r="DD180" s="80">
        <f t="shared" si="253"/>
        <v>287</v>
      </c>
      <c r="DE180" s="80">
        <f t="shared" si="253"/>
        <v>327.8</v>
      </c>
      <c r="DF180" s="80">
        <f t="shared" si="254"/>
        <v>337</v>
      </c>
      <c r="DG180" s="80">
        <f t="shared" si="254"/>
        <v>343</v>
      </c>
      <c r="DH180" s="80">
        <f t="shared" si="254"/>
        <v>330</v>
      </c>
      <c r="DI180" s="80">
        <f t="shared" si="254"/>
        <v>347.6</v>
      </c>
      <c r="DJ180" s="80">
        <f t="shared" si="254"/>
        <v>316.2</v>
      </c>
      <c r="DK180" s="80">
        <f t="shared" si="254"/>
        <v>377.2</v>
      </c>
      <c r="DL180" s="80">
        <f t="shared" si="254"/>
        <v>407.2</v>
      </c>
      <c r="DM180" s="80">
        <f t="shared" si="254"/>
        <v>362.8</v>
      </c>
      <c r="DN180" s="80">
        <f t="shared" si="254"/>
        <v>335.2</v>
      </c>
      <c r="DO180" s="80">
        <f t="shared" si="254"/>
        <v>358.2</v>
      </c>
      <c r="DP180" s="80">
        <f t="shared" si="255"/>
        <v>338</v>
      </c>
      <c r="DQ180" s="80">
        <f t="shared" si="255"/>
        <v>342.8</v>
      </c>
      <c r="DR180" s="80">
        <f t="shared" si="255"/>
        <v>410</v>
      </c>
      <c r="DS180" s="80">
        <f t="shared" si="255"/>
        <v>456.6</v>
      </c>
      <c r="DT180" s="80">
        <f t="shared" si="255"/>
        <v>441.8</v>
      </c>
      <c r="DU180" s="80">
        <f t="shared" si="255"/>
        <v>398.4</v>
      </c>
      <c r="DV180" s="80">
        <f t="shared" si="255"/>
        <v>380.4</v>
      </c>
      <c r="DW180" s="80" t="e">
        <f t="shared" si="255"/>
        <v>#N/A</v>
      </c>
      <c r="DX180" s="80" t="e">
        <f t="shared" si="255"/>
        <v>#N/A</v>
      </c>
      <c r="DY180" s="80" t="e">
        <f t="shared" si="255"/>
        <v>#N/A</v>
      </c>
      <c r="DZ180" s="80" t="e">
        <f t="shared" si="255"/>
        <v>#N/A</v>
      </c>
      <c r="EA180" s="80" t="e">
        <f t="shared" si="255"/>
        <v>#N/A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338</v>
      </c>
      <c r="EG180" s="10">
        <f t="shared" ca="1" si="256"/>
        <v>342.8</v>
      </c>
      <c r="EH180" s="10">
        <f t="shared" ca="1" si="256"/>
        <v>410</v>
      </c>
      <c r="EI180" s="10">
        <f t="shared" ca="1" si="256"/>
        <v>456.6</v>
      </c>
      <c r="EJ180" s="10">
        <f t="shared" ca="1" si="256"/>
        <v>441.8</v>
      </c>
      <c r="EK180" s="10">
        <f t="shared" ca="1" si="256"/>
        <v>398.4</v>
      </c>
      <c r="EL180" s="10">
        <f t="shared" ca="1" si="256"/>
        <v>380.4</v>
      </c>
      <c r="EM180" s="10">
        <f t="shared" ca="1" si="190"/>
        <v>395.42857142857144</v>
      </c>
      <c r="EO180" s="10">
        <f t="array" ref="EO180">MAX(IF(ISNA(J180:EC180),"",J180:EC180))</f>
        <v>456.6</v>
      </c>
      <c r="EP180" s="52">
        <f t="shared" ca="1" si="191"/>
        <v>0.86602840873537323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0.75622542595019648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260</v>
      </c>
      <c r="F181" s="81">
        <f t="shared" ca="1" si="187"/>
        <v>16.485714285714284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 t="e">
        <f t="shared" si="255"/>
        <v>#N/A</v>
      </c>
      <c r="DX181" s="80" t="e">
        <f t="shared" si="255"/>
        <v>#N/A</v>
      </c>
      <c r="DY181" s="80" t="e">
        <f t="shared" si="255"/>
        <v>#N/A</v>
      </c>
      <c r="DZ181" s="80" t="e">
        <f t="shared" si="255"/>
        <v>#N/A</v>
      </c>
      <c r="EA181" s="80" t="e">
        <f t="shared" si="255"/>
        <v>#N/A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7.6</v>
      </c>
      <c r="EG181" s="10">
        <f t="shared" ca="1" si="256"/>
        <v>8.8000000000000007</v>
      </c>
      <c r="EH181" s="10">
        <f t="shared" ca="1" si="256"/>
        <v>16.399999999999999</v>
      </c>
      <c r="EI181" s="10">
        <f t="shared" ca="1" si="256"/>
        <v>21.2</v>
      </c>
      <c r="EJ181" s="10">
        <f t="shared" ca="1" si="256"/>
        <v>19.600000000000001</v>
      </c>
      <c r="EK181" s="10">
        <f t="shared" ca="1" si="256"/>
        <v>21.8</v>
      </c>
      <c r="EL181" s="10">
        <f t="shared" ca="1" si="256"/>
        <v>20</v>
      </c>
      <c r="EM181" s="10">
        <f t="shared" ca="1" si="190"/>
        <v>16.485714285714284</v>
      </c>
      <c r="EO181" s="10">
        <f t="array" ref="EO181">MAX(IF(ISNA(J181:EC181),"",J181:EC181))</f>
        <v>21.8</v>
      </c>
      <c r="EP181" s="52">
        <f t="shared" ca="1" si="191"/>
        <v>0.75622542595019648</v>
      </c>
    </row>
    <row r="182" spans="1:146" ht="30" hidden="1" customHeight="1" x14ac:dyDescent="0.25">
      <c r="A182" s="81">
        <f>VLOOKUP(D182,Countries!$D$5:$F$254,3,FALSE)</f>
        <v>5150000</v>
      </c>
      <c r="B182" s="86">
        <f t="shared" ca="1" si="185"/>
        <v>0.75704842843653031</v>
      </c>
      <c r="C182" s="80" t="str">
        <f>VLOOKUP(D182,Countries!$D$5:$E$254,2,FALSE)</f>
        <v>USA</v>
      </c>
      <c r="D182" s="80" t="str">
        <f>Infections!A234</f>
        <v>South Carolina</v>
      </c>
      <c r="E182" s="81">
        <f t="shared" ca="1" si="186"/>
        <v>9056</v>
      </c>
      <c r="F182" s="81">
        <f t="shared" ca="1" si="187"/>
        <v>160.34285714285713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</v>
      </c>
      <c r="AZ182" s="80">
        <f t="shared" si="248"/>
        <v>0</v>
      </c>
      <c r="BA182" s="80">
        <f t="shared" si="248"/>
        <v>0.4</v>
      </c>
      <c r="BB182" s="80">
        <f t="shared" si="248"/>
        <v>0.4</v>
      </c>
      <c r="BC182" s="80">
        <f t="shared" si="248"/>
        <v>0.6</v>
      </c>
      <c r="BD182" s="80">
        <f t="shared" si="248"/>
        <v>1.4</v>
      </c>
      <c r="BE182" s="80">
        <f t="shared" si="248"/>
        <v>2</v>
      </c>
      <c r="BF182" s="80">
        <f t="shared" si="248"/>
        <v>1</v>
      </c>
      <c r="BG182" s="80">
        <f t="shared" si="248"/>
        <v>1.2</v>
      </c>
      <c r="BH182" s="80">
        <f t="shared" si="249"/>
        <v>3.2</v>
      </c>
      <c r="BI182" s="80">
        <f t="shared" si="249"/>
        <v>2.4</v>
      </c>
      <c r="BJ182" s="80">
        <f t="shared" si="249"/>
        <v>4</v>
      </c>
      <c r="BK182" s="80">
        <f t="shared" si="249"/>
        <v>8</v>
      </c>
      <c r="BL182" s="80">
        <f t="shared" si="249"/>
        <v>10.4</v>
      </c>
      <c r="BM182" s="80">
        <f t="shared" si="249"/>
        <v>12.2</v>
      </c>
      <c r="BN182" s="80">
        <f t="shared" si="249"/>
        <v>21.4</v>
      </c>
      <c r="BO182" s="80">
        <f t="shared" si="249"/>
        <v>28.8</v>
      </c>
      <c r="BP182" s="80">
        <f t="shared" si="249"/>
        <v>29.8</v>
      </c>
      <c r="BQ182" s="80">
        <f t="shared" si="249"/>
        <v>47.6</v>
      </c>
      <c r="BR182" s="80">
        <f t="shared" si="250"/>
        <v>52.4</v>
      </c>
      <c r="BS182" s="80">
        <f t="shared" si="250"/>
        <v>59.6</v>
      </c>
      <c r="BT182" s="80">
        <f t="shared" si="250"/>
        <v>50</v>
      </c>
      <c r="BU182" s="80">
        <f t="shared" si="250"/>
        <v>69.2</v>
      </c>
      <c r="BV182" s="80">
        <f t="shared" si="250"/>
        <v>72.400000000000006</v>
      </c>
      <c r="BW182" s="80">
        <f t="shared" si="250"/>
        <v>86.4</v>
      </c>
      <c r="BX182" s="80">
        <f t="shared" si="250"/>
        <v>100.2</v>
      </c>
      <c r="BY182" s="80">
        <f t="shared" si="250"/>
        <v>131.80000000000001</v>
      </c>
      <c r="BZ182" s="80">
        <f t="shared" si="250"/>
        <v>150.19999999999999</v>
      </c>
      <c r="CA182" s="80">
        <f t="shared" si="250"/>
        <v>178.8</v>
      </c>
      <c r="CB182" s="80">
        <f t="shared" si="251"/>
        <v>185.2</v>
      </c>
      <c r="CC182" s="80">
        <f t="shared" si="251"/>
        <v>198.4</v>
      </c>
      <c r="CD182" s="80">
        <f t="shared" si="251"/>
        <v>193.2</v>
      </c>
      <c r="CE182" s="80">
        <f t="shared" si="251"/>
        <v>187.8</v>
      </c>
      <c r="CF182" s="80">
        <f t="shared" si="251"/>
        <v>172.6</v>
      </c>
      <c r="CG182" s="80">
        <f t="shared" si="251"/>
        <v>143.4</v>
      </c>
      <c r="CH182" s="80">
        <f t="shared" si="251"/>
        <v>175.2</v>
      </c>
      <c r="CI182" s="80">
        <f t="shared" si="251"/>
        <v>203.6</v>
      </c>
      <c r="CJ182" s="80">
        <f t="shared" si="251"/>
        <v>195.8</v>
      </c>
      <c r="CK182" s="80">
        <f t="shared" si="251"/>
        <v>180.6</v>
      </c>
      <c r="CL182" s="80">
        <f t="shared" si="252"/>
        <v>194.8</v>
      </c>
      <c r="CM182" s="80">
        <f t="shared" si="252"/>
        <v>152</v>
      </c>
      <c r="CN182" s="80">
        <f t="shared" si="252"/>
        <v>117.8</v>
      </c>
      <c r="CO182" s="80">
        <f t="shared" si="252"/>
        <v>144</v>
      </c>
      <c r="CP182" s="80">
        <f t="shared" si="252"/>
        <v>155.80000000000001</v>
      </c>
      <c r="CQ182" s="80">
        <f t="shared" si="252"/>
        <v>171.4</v>
      </c>
      <c r="CR182" s="80">
        <f t="shared" si="252"/>
        <v>164.8</v>
      </c>
      <c r="CS182" s="80">
        <f t="shared" si="252"/>
        <v>158</v>
      </c>
      <c r="CT182" s="80">
        <f t="shared" si="252"/>
        <v>101.6</v>
      </c>
      <c r="CU182" s="80">
        <f t="shared" si="252"/>
        <v>132.4</v>
      </c>
      <c r="CV182" s="80">
        <f t="shared" si="253"/>
        <v>133.80000000000001</v>
      </c>
      <c r="CW182" s="80">
        <f t="shared" si="253"/>
        <v>138.6</v>
      </c>
      <c r="CX182" s="80">
        <f t="shared" si="253"/>
        <v>161.4</v>
      </c>
      <c r="CY182" s="80">
        <f t="shared" si="253"/>
        <v>211.8</v>
      </c>
      <c r="CZ182" s="80">
        <f t="shared" si="253"/>
        <v>170.4</v>
      </c>
      <c r="DA182" s="80">
        <f t="shared" si="253"/>
        <v>163.6</v>
      </c>
      <c r="DB182" s="80">
        <f t="shared" si="253"/>
        <v>162.4</v>
      </c>
      <c r="DC182" s="80">
        <f t="shared" si="253"/>
        <v>168.4</v>
      </c>
      <c r="DD182" s="80">
        <f t="shared" si="253"/>
        <v>152</v>
      </c>
      <c r="DE182" s="80">
        <f t="shared" si="253"/>
        <v>175.2</v>
      </c>
      <c r="DF182" s="80">
        <f t="shared" si="254"/>
        <v>178.2</v>
      </c>
      <c r="DG182" s="80">
        <f t="shared" si="254"/>
        <v>175</v>
      </c>
      <c r="DH182" s="80">
        <f t="shared" si="254"/>
        <v>149.19999999999999</v>
      </c>
      <c r="DI182" s="80">
        <f t="shared" si="254"/>
        <v>135.6</v>
      </c>
      <c r="DJ182" s="80">
        <f t="shared" si="254"/>
        <v>130.6</v>
      </c>
      <c r="DK182" s="80">
        <f t="shared" si="254"/>
        <v>148.19999999999999</v>
      </c>
      <c r="DL182" s="80">
        <f t="shared" si="254"/>
        <v>154.80000000000001</v>
      </c>
      <c r="DM182" s="80">
        <f t="shared" si="254"/>
        <v>162.4</v>
      </c>
      <c r="DN182" s="80">
        <f t="shared" si="254"/>
        <v>171.2</v>
      </c>
      <c r="DO182" s="80">
        <f t="shared" si="254"/>
        <v>157</v>
      </c>
      <c r="DP182" s="80">
        <f t="shared" si="255"/>
        <v>132.6</v>
      </c>
      <c r="DQ182" s="80">
        <f t="shared" si="255"/>
        <v>131.6</v>
      </c>
      <c r="DR182" s="80">
        <f t="shared" si="255"/>
        <v>150.80000000000001</v>
      </c>
      <c r="DS182" s="80">
        <f t="shared" si="255"/>
        <v>173.8</v>
      </c>
      <c r="DT182" s="80">
        <f t="shared" si="255"/>
        <v>177.8</v>
      </c>
      <c r="DU182" s="80">
        <f t="shared" si="255"/>
        <v>182.4</v>
      </c>
      <c r="DV182" s="80">
        <f t="shared" si="255"/>
        <v>173.4</v>
      </c>
      <c r="DW182" s="80" t="e">
        <f t="shared" si="255"/>
        <v>#N/A</v>
      </c>
      <c r="DX182" s="80" t="e">
        <f t="shared" si="255"/>
        <v>#N/A</v>
      </c>
      <c r="DY182" s="80" t="e">
        <f t="shared" si="255"/>
        <v>#N/A</v>
      </c>
      <c r="DZ182" s="80" t="e">
        <f t="shared" si="255"/>
        <v>#N/A</v>
      </c>
      <c r="EA182" s="80" t="e">
        <f t="shared" si="255"/>
        <v>#N/A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132.6</v>
      </c>
      <c r="EG182" s="10">
        <f t="shared" ca="1" si="256"/>
        <v>131.6</v>
      </c>
      <c r="EH182" s="10">
        <f t="shared" ca="1" si="256"/>
        <v>150.80000000000001</v>
      </c>
      <c r="EI182" s="10">
        <f t="shared" ca="1" si="256"/>
        <v>173.8</v>
      </c>
      <c r="EJ182" s="10">
        <f t="shared" ca="1" si="256"/>
        <v>177.8</v>
      </c>
      <c r="EK182" s="10">
        <f t="shared" ca="1" si="256"/>
        <v>182.4</v>
      </c>
      <c r="EL182" s="10">
        <f t="shared" ca="1" si="256"/>
        <v>173.4</v>
      </c>
      <c r="EM182" s="10">
        <f t="shared" ca="1" si="190"/>
        <v>160.34285714285713</v>
      </c>
      <c r="EO182" s="10">
        <f t="array" ref="EO182">MAX(IF(ISNA(J182:EC182),"",J182:EC182))</f>
        <v>211.8</v>
      </c>
      <c r="EP182" s="52">
        <f t="shared" ca="1" si="191"/>
        <v>0.75704842843653031</v>
      </c>
    </row>
    <row r="183" spans="1:146" ht="30" hidden="1" customHeight="1" x14ac:dyDescent="0.25">
      <c r="A183" s="81">
        <f>VLOOKUP(D183,Countries!$D$5:$F$254,3,FALSE)</f>
        <v>40800000</v>
      </c>
      <c r="B183" s="86">
        <f t="shared" ca="1" si="185"/>
        <v>0.87590618336886994</v>
      </c>
      <c r="C183" s="80" t="str">
        <f>VLOOKUP(D183,Countries!$D$5:$E$254,2,FALSE)</f>
        <v>SouthAmerica</v>
      </c>
      <c r="D183" s="80" t="str">
        <f>Infections!A10</f>
        <v>Argentina</v>
      </c>
      <c r="E183" s="80">
        <f t="shared" ca="1" si="186"/>
        <v>8809</v>
      </c>
      <c r="F183" s="81">
        <f t="shared" ca="1" si="187"/>
        <v>293.42857142857144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.2</v>
      </c>
      <c r="AX183" s="80">
        <f t="shared" si="248"/>
        <v>0.2</v>
      </c>
      <c r="AY183" s="80">
        <f t="shared" si="248"/>
        <v>0.2</v>
      </c>
      <c r="AZ183" s="80">
        <f t="shared" si="248"/>
        <v>0.4</v>
      </c>
      <c r="BA183" s="80">
        <f t="shared" si="248"/>
        <v>1.6</v>
      </c>
      <c r="BB183" s="80">
        <f t="shared" si="248"/>
        <v>2.2000000000000002</v>
      </c>
      <c r="BC183" s="80">
        <f t="shared" si="248"/>
        <v>2.2000000000000002</v>
      </c>
      <c r="BD183" s="80">
        <f t="shared" si="248"/>
        <v>3.2</v>
      </c>
      <c r="BE183" s="80">
        <f t="shared" si="248"/>
        <v>3.4</v>
      </c>
      <c r="BF183" s="80">
        <f t="shared" si="248"/>
        <v>2.2000000000000002</v>
      </c>
      <c r="BG183" s="80">
        <f t="shared" si="248"/>
        <v>3.8</v>
      </c>
      <c r="BH183" s="80">
        <f t="shared" si="249"/>
        <v>4.4000000000000004</v>
      </c>
      <c r="BI183" s="80">
        <f t="shared" si="249"/>
        <v>5.6</v>
      </c>
      <c r="BJ183" s="80">
        <f t="shared" si="249"/>
        <v>7.4</v>
      </c>
      <c r="BK183" s="80">
        <f t="shared" si="249"/>
        <v>9.8000000000000007</v>
      </c>
      <c r="BL183" s="80">
        <f t="shared" si="249"/>
        <v>9.6</v>
      </c>
      <c r="BM183" s="80">
        <f t="shared" si="249"/>
        <v>12.6</v>
      </c>
      <c r="BN183" s="80">
        <f t="shared" si="249"/>
        <v>16.600000000000001</v>
      </c>
      <c r="BO183" s="80">
        <f t="shared" si="249"/>
        <v>20.399999999999999</v>
      </c>
      <c r="BP183" s="80">
        <f t="shared" si="249"/>
        <v>39.6</v>
      </c>
      <c r="BQ183" s="80">
        <f t="shared" si="249"/>
        <v>44.4</v>
      </c>
      <c r="BR183" s="80">
        <f t="shared" si="250"/>
        <v>58</v>
      </c>
      <c r="BS183" s="80">
        <f t="shared" si="250"/>
        <v>51.8</v>
      </c>
      <c r="BT183" s="80">
        <f t="shared" si="250"/>
        <v>68.8</v>
      </c>
      <c r="BU183" s="80">
        <f t="shared" si="250"/>
        <v>64.599999999999994</v>
      </c>
      <c r="BV183" s="80">
        <f t="shared" si="250"/>
        <v>77.8</v>
      </c>
      <c r="BW183" s="80">
        <f t="shared" si="250"/>
        <v>71.599999999999994</v>
      </c>
      <c r="BX183" s="80">
        <f t="shared" si="250"/>
        <v>86.6</v>
      </c>
      <c r="BY183" s="80">
        <f t="shared" si="250"/>
        <v>110.4</v>
      </c>
      <c r="BZ183" s="80">
        <f t="shared" si="250"/>
        <v>93</v>
      </c>
      <c r="CA183" s="80">
        <f t="shared" si="250"/>
        <v>88.6</v>
      </c>
      <c r="CB183" s="80">
        <f t="shared" si="251"/>
        <v>104</v>
      </c>
      <c r="CC183" s="80">
        <f t="shared" si="251"/>
        <v>126.2</v>
      </c>
      <c r="CD183" s="80">
        <f t="shared" si="251"/>
        <v>79.400000000000006</v>
      </c>
      <c r="CE183" s="80">
        <f t="shared" si="251"/>
        <v>100</v>
      </c>
      <c r="CF183" s="80">
        <f t="shared" si="251"/>
        <v>99</v>
      </c>
      <c r="CG183" s="80">
        <f t="shared" si="251"/>
        <v>90</v>
      </c>
      <c r="CH183" s="80">
        <f t="shared" si="251"/>
        <v>68.8</v>
      </c>
      <c r="CI183" s="80">
        <f t="shared" si="251"/>
        <v>104.8</v>
      </c>
      <c r="CJ183" s="80">
        <f t="shared" si="251"/>
        <v>84.2</v>
      </c>
      <c r="CK183" s="80">
        <f t="shared" si="251"/>
        <v>102.8</v>
      </c>
      <c r="CL183" s="80">
        <f t="shared" si="252"/>
        <v>98.6</v>
      </c>
      <c r="CM183" s="80">
        <f t="shared" si="252"/>
        <v>96.4</v>
      </c>
      <c r="CN183" s="80">
        <f t="shared" si="252"/>
        <v>93.6</v>
      </c>
      <c r="CO183" s="80">
        <f t="shared" si="252"/>
        <v>119.2</v>
      </c>
      <c r="CP183" s="80">
        <f t="shared" si="252"/>
        <v>105.4</v>
      </c>
      <c r="CQ183" s="80">
        <f t="shared" si="252"/>
        <v>110</v>
      </c>
      <c r="CR183" s="80">
        <f t="shared" si="252"/>
        <v>112.4</v>
      </c>
      <c r="CS183" s="80">
        <f t="shared" si="252"/>
        <v>99.6</v>
      </c>
      <c r="CT183" s="80">
        <f t="shared" si="252"/>
        <v>92</v>
      </c>
      <c r="CU183" s="80">
        <f t="shared" si="252"/>
        <v>95</v>
      </c>
      <c r="CV183" s="80">
        <f t="shared" si="253"/>
        <v>135.4</v>
      </c>
      <c r="CW183" s="80">
        <f t="shared" si="253"/>
        <v>153.6</v>
      </c>
      <c r="CX183" s="80">
        <f t="shared" si="253"/>
        <v>167.8</v>
      </c>
      <c r="CY183" s="80">
        <f t="shared" si="253"/>
        <v>172.2</v>
      </c>
      <c r="CZ183" s="80">
        <f t="shared" si="253"/>
        <v>171.8</v>
      </c>
      <c r="DA183" s="80">
        <f t="shared" si="253"/>
        <v>138.4</v>
      </c>
      <c r="DB183" s="80">
        <f t="shared" si="253"/>
        <v>135.6</v>
      </c>
      <c r="DC183" s="80">
        <f t="shared" si="253"/>
        <v>129.6</v>
      </c>
      <c r="DD183" s="80">
        <f t="shared" si="253"/>
        <v>128</v>
      </c>
      <c r="DE183" s="80">
        <f t="shared" si="253"/>
        <v>135.6</v>
      </c>
      <c r="DF183" s="80">
        <f t="shared" si="254"/>
        <v>131.19999999999999</v>
      </c>
      <c r="DG183" s="80">
        <f t="shared" si="254"/>
        <v>120.4</v>
      </c>
      <c r="DH183" s="80">
        <f t="shared" si="254"/>
        <v>118.4</v>
      </c>
      <c r="DI183" s="80">
        <f t="shared" si="254"/>
        <v>135.19999999999999</v>
      </c>
      <c r="DJ183" s="80">
        <f t="shared" si="254"/>
        <v>138</v>
      </c>
      <c r="DK183" s="80">
        <f t="shared" si="254"/>
        <v>165.6</v>
      </c>
      <c r="DL183" s="80">
        <f t="shared" si="254"/>
        <v>177.8</v>
      </c>
      <c r="DM183" s="80">
        <f t="shared" si="254"/>
        <v>202.8</v>
      </c>
      <c r="DN183" s="80">
        <f t="shared" si="254"/>
        <v>214</v>
      </c>
      <c r="DO183" s="80">
        <f t="shared" si="254"/>
        <v>238.4</v>
      </c>
      <c r="DP183" s="80">
        <f t="shared" si="255"/>
        <v>253.6</v>
      </c>
      <c r="DQ183" s="80">
        <f t="shared" si="255"/>
        <v>271.60000000000002</v>
      </c>
      <c r="DR183" s="80">
        <f t="shared" si="255"/>
        <v>289</v>
      </c>
      <c r="DS183" s="80">
        <f t="shared" si="255"/>
        <v>305.39999999999998</v>
      </c>
      <c r="DT183" s="80">
        <f t="shared" si="255"/>
        <v>301</v>
      </c>
      <c r="DU183" s="80">
        <f t="shared" si="255"/>
        <v>298.39999999999998</v>
      </c>
      <c r="DV183" s="80">
        <f t="shared" si="255"/>
        <v>335</v>
      </c>
      <c r="DW183" s="80" t="e">
        <f t="shared" si="255"/>
        <v>#N/A</v>
      </c>
      <c r="DX183" s="80" t="e">
        <f t="shared" si="255"/>
        <v>#N/A</v>
      </c>
      <c r="DY183" s="80" t="e">
        <f t="shared" si="255"/>
        <v>#N/A</v>
      </c>
      <c r="DZ183" s="80" t="e">
        <f t="shared" si="255"/>
        <v>#N/A</v>
      </c>
      <c r="EA183" s="80" t="e">
        <f t="shared" si="255"/>
        <v>#N/A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253.6</v>
      </c>
      <c r="EG183" s="10">
        <f t="shared" ca="1" si="256"/>
        <v>271.60000000000002</v>
      </c>
      <c r="EH183" s="10">
        <f t="shared" ca="1" si="256"/>
        <v>289</v>
      </c>
      <c r="EI183" s="10">
        <f t="shared" ca="1" si="256"/>
        <v>305.39999999999998</v>
      </c>
      <c r="EJ183" s="10">
        <f t="shared" ca="1" si="256"/>
        <v>301</v>
      </c>
      <c r="EK183" s="10">
        <f t="shared" ca="1" si="256"/>
        <v>298.39999999999998</v>
      </c>
      <c r="EL183" s="10">
        <f t="shared" ca="1" si="256"/>
        <v>335</v>
      </c>
      <c r="EM183" s="10">
        <f t="shared" ca="1" si="190"/>
        <v>293.42857142857144</v>
      </c>
      <c r="EO183" s="10">
        <f t="array" ref="EO183">MAX(IF(ISNA(J183:EC183),"",J183:EC183))</f>
        <v>335</v>
      </c>
      <c r="EP183" s="52">
        <f t="shared" ca="1" si="191"/>
        <v>0.87590618336886994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3775510204081633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33</v>
      </c>
      <c r="F184" s="81">
        <f t="shared" ca="1" si="187"/>
        <v>3.1714285714285717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 t="e">
        <f t="shared" si="268"/>
        <v>#N/A</v>
      </c>
      <c r="DX184" s="80" t="e">
        <f t="shared" si="268"/>
        <v>#N/A</v>
      </c>
      <c r="DY184" s="80" t="e">
        <f t="shared" si="268"/>
        <v>#N/A</v>
      </c>
      <c r="DZ184" s="80" t="e">
        <f t="shared" si="268"/>
        <v>#N/A</v>
      </c>
      <c r="EA184" s="80" t="e">
        <f t="shared" si="268"/>
        <v>#N/A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2.8</v>
      </c>
      <c r="EG184" s="10">
        <f t="shared" ca="1" si="269"/>
        <v>3.2</v>
      </c>
      <c r="EH184" s="10">
        <f t="shared" ca="1" si="269"/>
        <v>4</v>
      </c>
      <c r="EI184" s="10">
        <f t="shared" ca="1" si="269"/>
        <v>2.4</v>
      </c>
      <c r="EJ184" s="10">
        <f t="shared" ca="1" si="269"/>
        <v>3</v>
      </c>
      <c r="EK184" s="10">
        <f t="shared" ca="1" si="269"/>
        <v>3.2</v>
      </c>
      <c r="EL184" s="10">
        <f t="shared" ca="1" si="269"/>
        <v>3.6</v>
      </c>
      <c r="EM184" s="10">
        <f t="shared" ca="1" si="190"/>
        <v>3.1714285714285717</v>
      </c>
      <c r="EO184" s="10">
        <f t="array" ref="EO184">MAX(IF(ISNA(J184:EC184),"",J184:EC184))</f>
        <v>8.4</v>
      </c>
      <c r="EP184" s="52">
        <f t="shared" ca="1" si="191"/>
        <v>0.3775510204081633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5064935064935066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1994</v>
      </c>
      <c r="F185" s="81">
        <f t="shared" ca="1" si="187"/>
        <v>56.142857142857146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2</v>
      </c>
      <c r="BZ185" s="80">
        <f t="shared" si="263"/>
        <v>14.8</v>
      </c>
      <c r="CA185" s="80">
        <f t="shared" si="263"/>
        <v>13</v>
      </c>
      <c r="CB185" s="80">
        <f t="shared" si="264"/>
        <v>15</v>
      </c>
      <c r="CC185" s="80">
        <f t="shared" si="264"/>
        <v>15.4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4.2</v>
      </c>
      <c r="CJ185" s="80">
        <f t="shared" si="264"/>
        <v>13.6</v>
      </c>
      <c r="CK185" s="80">
        <f t="shared" si="264"/>
        <v>14.2</v>
      </c>
      <c r="CL185" s="80">
        <f t="shared" si="265"/>
        <v>16</v>
      </c>
      <c r="CM185" s="80">
        <f t="shared" si="265"/>
        <v>14.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17</v>
      </c>
      <c r="CQ185" s="80">
        <f t="shared" si="265"/>
        <v>39.4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57.2</v>
      </c>
      <c r="CV185" s="80">
        <f t="shared" si="266"/>
        <v>36.200000000000003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</v>
      </c>
      <c r="DP185" s="80">
        <f t="shared" si="268"/>
        <v>44.4</v>
      </c>
      <c r="DQ185" s="80">
        <f t="shared" si="268"/>
        <v>49.6</v>
      </c>
      <c r="DR185" s="80">
        <f t="shared" si="268"/>
        <v>54</v>
      </c>
      <c r="DS185" s="80">
        <f t="shared" si="268"/>
        <v>66</v>
      </c>
      <c r="DT185" s="80">
        <f t="shared" si="268"/>
        <v>65.8</v>
      </c>
      <c r="DU185" s="80">
        <f t="shared" si="268"/>
        <v>56.8</v>
      </c>
      <c r="DV185" s="80">
        <f t="shared" si="268"/>
        <v>56.4</v>
      </c>
      <c r="DW185" s="80" t="e">
        <f t="shared" si="268"/>
        <v>#N/A</v>
      </c>
      <c r="DX185" s="80" t="e">
        <f t="shared" si="268"/>
        <v>#N/A</v>
      </c>
      <c r="DY185" s="80" t="e">
        <f t="shared" si="268"/>
        <v>#N/A</v>
      </c>
      <c r="DZ185" s="80" t="e">
        <f t="shared" si="268"/>
        <v>#N/A</v>
      </c>
      <c r="EA185" s="80" t="e">
        <f t="shared" si="268"/>
        <v>#N/A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44.4</v>
      </c>
      <c r="EG185" s="10">
        <f t="shared" ca="1" si="269"/>
        <v>49.6</v>
      </c>
      <c r="EH185" s="10">
        <f t="shared" ca="1" si="269"/>
        <v>54</v>
      </c>
      <c r="EI185" s="10">
        <f t="shared" ca="1" si="269"/>
        <v>66</v>
      </c>
      <c r="EJ185" s="10">
        <f t="shared" ca="1" si="269"/>
        <v>65.8</v>
      </c>
      <c r="EK185" s="10">
        <f t="shared" ca="1" si="269"/>
        <v>56.8</v>
      </c>
      <c r="EL185" s="10">
        <f t="shared" ca="1" si="269"/>
        <v>56.4</v>
      </c>
      <c r="EM185" s="10">
        <f t="shared" ca="1" si="190"/>
        <v>56.142857142857146</v>
      </c>
      <c r="EO185" s="10">
        <f t="array" ref="EO185">MAX(IF(ISNA(J185:EC185),"",J185:EC185))</f>
        <v>66</v>
      </c>
      <c r="EP185" s="52">
        <f t="shared" ca="1" si="191"/>
        <v>0.85064935064935066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7749169435215949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243</v>
      </c>
      <c r="F186" s="81">
        <f t="shared" ca="1" si="187"/>
        <v>26.657142857142862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 t="e">
        <f t="shared" si="268"/>
        <v>#N/A</v>
      </c>
      <c r="DX186" s="80" t="e">
        <f t="shared" si="268"/>
        <v>#N/A</v>
      </c>
      <c r="DY186" s="80" t="e">
        <f t="shared" si="268"/>
        <v>#N/A</v>
      </c>
      <c r="DZ186" s="80" t="e">
        <f t="shared" si="268"/>
        <v>#N/A</v>
      </c>
      <c r="EA186" s="80" t="e">
        <f t="shared" si="268"/>
        <v>#N/A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27.6</v>
      </c>
      <c r="EG186" s="10">
        <f t="shared" ca="1" si="269"/>
        <v>30.2</v>
      </c>
      <c r="EH186" s="10">
        <f t="shared" ca="1" si="269"/>
        <v>21.8</v>
      </c>
      <c r="EI186" s="10">
        <f t="shared" ca="1" si="269"/>
        <v>20.2</v>
      </c>
      <c r="EJ186" s="10">
        <f t="shared" ca="1" si="269"/>
        <v>20.2</v>
      </c>
      <c r="EK186" s="10">
        <f t="shared" ca="1" si="269"/>
        <v>34.4</v>
      </c>
      <c r="EL186" s="10">
        <f t="shared" ca="1" si="269"/>
        <v>32.200000000000003</v>
      </c>
      <c r="EM186" s="10">
        <f t="shared" ca="1" si="190"/>
        <v>26.657142857142862</v>
      </c>
      <c r="EO186" s="10">
        <f t="array" ref="EO186">MAX(IF(ISNA(J186:EC186),"",J186:EC186))</f>
        <v>34.4</v>
      </c>
      <c r="EP186" s="52">
        <f t="shared" ca="1" si="191"/>
        <v>0.7749169435215949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87079162875341232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402</v>
      </c>
      <c r="F187" s="81">
        <f t="shared" ca="1" si="187"/>
        <v>27.342857142857145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 t="e">
        <f t="shared" si="268"/>
        <v>#N/A</v>
      </c>
      <c r="DX187" s="80" t="e">
        <f t="shared" si="268"/>
        <v>#N/A</v>
      </c>
      <c r="DY187" s="80" t="e">
        <f t="shared" si="268"/>
        <v>#N/A</v>
      </c>
      <c r="DZ187" s="80" t="e">
        <f t="shared" si="268"/>
        <v>#N/A</v>
      </c>
      <c r="EA187" s="80" t="e">
        <f t="shared" si="268"/>
        <v>#N/A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29.6</v>
      </c>
      <c r="EG187" s="10">
        <f t="shared" ca="1" si="269"/>
        <v>27.8</v>
      </c>
      <c r="EH187" s="10">
        <f t="shared" ca="1" si="269"/>
        <v>31.4</v>
      </c>
      <c r="EI187" s="10">
        <f t="shared" ca="1" si="269"/>
        <v>31.4</v>
      </c>
      <c r="EJ187" s="10">
        <f t="shared" ca="1" si="269"/>
        <v>15.6</v>
      </c>
      <c r="EK187" s="10">
        <f t="shared" ca="1" si="269"/>
        <v>25</v>
      </c>
      <c r="EL187" s="10">
        <f t="shared" ca="1" si="269"/>
        <v>30.6</v>
      </c>
      <c r="EM187" s="10">
        <f t="shared" ca="1" si="190"/>
        <v>27.342857142857145</v>
      </c>
      <c r="EO187" s="10">
        <f t="array" ref="EO187">MAX(IF(ISNA(J187:EC187),"",J187:EC187))</f>
        <v>31.4</v>
      </c>
      <c r="EP187" s="52">
        <f t="shared" ca="1" si="191"/>
        <v>0.87079162875341232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73682200152788391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6401</v>
      </c>
      <c r="F188" s="81">
        <f t="shared" ca="1" si="187"/>
        <v>220.45714285714286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 t="e">
        <f t="shared" si="268"/>
        <v>#N/A</v>
      </c>
      <c r="DX188" s="80" t="e">
        <f t="shared" si="268"/>
        <v>#N/A</v>
      </c>
      <c r="DY188" s="80" t="e">
        <f t="shared" si="268"/>
        <v>#N/A</v>
      </c>
      <c r="DZ188" s="80" t="e">
        <f t="shared" si="268"/>
        <v>#N/A</v>
      </c>
      <c r="EA188" s="80" t="e">
        <f t="shared" si="268"/>
        <v>#N/A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211.8</v>
      </c>
      <c r="EG188" s="10">
        <f t="shared" ca="1" si="269"/>
        <v>202.2</v>
      </c>
      <c r="EH188" s="10">
        <f t="shared" ca="1" si="269"/>
        <v>210.2</v>
      </c>
      <c r="EI188" s="10">
        <f t="shared" ca="1" si="269"/>
        <v>196</v>
      </c>
      <c r="EJ188" s="10">
        <f t="shared" ca="1" si="269"/>
        <v>234.4</v>
      </c>
      <c r="EK188" s="10">
        <f t="shared" ca="1" si="269"/>
        <v>240.8</v>
      </c>
      <c r="EL188" s="10">
        <f t="shared" ca="1" si="269"/>
        <v>247.8</v>
      </c>
      <c r="EM188" s="10">
        <f t="shared" ca="1" si="190"/>
        <v>220.45714285714286</v>
      </c>
      <c r="EO188" s="10">
        <f t="array" ref="EO188">MAX(IF(ISNA(J188:EC188),"",J188:EC188))</f>
        <v>299.2</v>
      </c>
      <c r="EP188" s="52">
        <f t="shared" ca="1" si="191"/>
        <v>0.73682200152788391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2822299651567945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146</v>
      </c>
      <c r="F189" s="81">
        <f t="shared" ca="1" si="187"/>
        <v>5.9714285714285706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 t="e">
        <f t="shared" si="268"/>
        <v>#N/A</v>
      </c>
      <c r="DX189" s="80" t="e">
        <f t="shared" si="268"/>
        <v>#N/A</v>
      </c>
      <c r="DY189" s="80" t="e">
        <f t="shared" si="268"/>
        <v>#N/A</v>
      </c>
      <c r="DZ189" s="80" t="e">
        <f t="shared" si="268"/>
        <v>#N/A</v>
      </c>
      <c r="EA189" s="80" t="e">
        <f t="shared" si="268"/>
        <v>#N/A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4.4000000000000004</v>
      </c>
      <c r="EG189" s="10">
        <f t="shared" ca="1" si="269"/>
        <v>5.6</v>
      </c>
      <c r="EH189" s="10">
        <f t="shared" ca="1" si="269"/>
        <v>5.6</v>
      </c>
      <c r="EI189" s="10">
        <f t="shared" ca="1" si="269"/>
        <v>5.2</v>
      </c>
      <c r="EJ189" s="10">
        <f t="shared" ca="1" si="269"/>
        <v>6.6</v>
      </c>
      <c r="EK189" s="10">
        <f t="shared" ca="1" si="269"/>
        <v>8.1999999999999993</v>
      </c>
      <c r="EL189" s="10">
        <f t="shared" ca="1" si="269"/>
        <v>6.2</v>
      </c>
      <c r="EM189" s="10">
        <f t="shared" ca="1" si="190"/>
        <v>5.9714285714285706</v>
      </c>
      <c r="EO189" s="10">
        <f t="array" ref="EO189">MAX(IF(ISNA(J189:EC189),"",J189:EC189))</f>
        <v>8.1999999999999993</v>
      </c>
      <c r="EP189" s="52">
        <f t="shared" ca="1" si="191"/>
        <v>0.72822299651567945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85690515806988354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2617</v>
      </c>
      <c r="F190" s="81">
        <f t="shared" ca="1" si="187"/>
        <v>103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 t="e">
        <f t="shared" si="268"/>
        <v>#N/A</v>
      </c>
      <c r="DX190" s="80" t="e">
        <f t="shared" si="268"/>
        <v>#N/A</v>
      </c>
      <c r="DY190" s="80" t="e">
        <f t="shared" si="268"/>
        <v>#N/A</v>
      </c>
      <c r="DZ190" s="80" t="e">
        <f t="shared" si="268"/>
        <v>#N/A</v>
      </c>
      <c r="EA190" s="80" t="e">
        <f t="shared" si="268"/>
        <v>#N/A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110.8</v>
      </c>
      <c r="EG190" s="10">
        <f t="shared" ca="1" si="269"/>
        <v>111</v>
      </c>
      <c r="EH190" s="10">
        <f t="shared" ca="1" si="269"/>
        <v>120.2</v>
      </c>
      <c r="EI190" s="10">
        <f t="shared" ca="1" si="269"/>
        <v>108.6</v>
      </c>
      <c r="EJ190" s="10">
        <f t="shared" ca="1" si="269"/>
        <v>97</v>
      </c>
      <c r="EK190" s="10">
        <f t="shared" ca="1" si="269"/>
        <v>87.8</v>
      </c>
      <c r="EL190" s="10">
        <f t="shared" ca="1" si="269"/>
        <v>85.6</v>
      </c>
      <c r="EM190" s="10">
        <f t="shared" ca="1" si="190"/>
        <v>103</v>
      </c>
      <c r="EO190" s="10">
        <f t="array" ref="EO190">MAX(IF(ISNA(J190:EC190),"",J190:EC190))</f>
        <v>120.2</v>
      </c>
      <c r="EP190" s="52">
        <f t="shared" ca="1" si="191"/>
        <v>0.85690515806988354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7663128588828965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7532</v>
      </c>
      <c r="F191" s="81">
        <f t="shared" ca="1" si="187"/>
        <v>287.8857142857143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 t="e">
        <f t="shared" si="268"/>
        <v>#N/A</v>
      </c>
      <c r="DX191" s="80" t="e">
        <f t="shared" si="268"/>
        <v>#N/A</v>
      </c>
      <c r="DY191" s="80" t="e">
        <f t="shared" si="268"/>
        <v>#N/A</v>
      </c>
      <c r="DZ191" s="80" t="e">
        <f t="shared" si="268"/>
        <v>#N/A</v>
      </c>
      <c r="EA191" s="80" t="e">
        <f t="shared" si="268"/>
        <v>#N/A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274.39999999999998</v>
      </c>
      <c r="EG191" s="10">
        <f t="shared" ca="1" si="269"/>
        <v>284.8</v>
      </c>
      <c r="EH191" s="10">
        <f t="shared" ca="1" si="269"/>
        <v>328.4</v>
      </c>
      <c r="EI191" s="10">
        <f t="shared" ca="1" si="269"/>
        <v>302.2</v>
      </c>
      <c r="EJ191" s="10">
        <f t="shared" ca="1" si="269"/>
        <v>285</v>
      </c>
      <c r="EK191" s="10">
        <f t="shared" ca="1" si="269"/>
        <v>273.60000000000002</v>
      </c>
      <c r="EL191" s="10">
        <f t="shared" ca="1" si="269"/>
        <v>266.8</v>
      </c>
      <c r="EM191" s="10">
        <f t="shared" ca="1" si="190"/>
        <v>287.8857142857143</v>
      </c>
      <c r="EO191" s="10">
        <f t="array" ref="EO191">MAX(IF(ISNA(J191:EC191),"",J191:EC191))</f>
        <v>328.4</v>
      </c>
      <c r="EP191" s="52">
        <f t="shared" ca="1" si="191"/>
        <v>0.87663128588828965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87432498772704959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502</v>
      </c>
      <c r="F192" s="81">
        <f t="shared" ca="1" si="187"/>
        <v>50.885714285714286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 t="e">
        <f t="shared" si="268"/>
        <v>#N/A</v>
      </c>
      <c r="DX192" s="80" t="e">
        <f t="shared" si="268"/>
        <v>#N/A</v>
      </c>
      <c r="DY192" s="80" t="e">
        <f t="shared" si="268"/>
        <v>#N/A</v>
      </c>
      <c r="DZ192" s="80" t="e">
        <f t="shared" si="268"/>
        <v>#N/A</v>
      </c>
      <c r="EA192" s="80" t="e">
        <f t="shared" si="268"/>
        <v>#N/A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58.2</v>
      </c>
      <c r="EG192" s="10">
        <f t="shared" ca="1" si="269"/>
        <v>57.4</v>
      </c>
      <c r="EH192" s="10">
        <f t="shared" ca="1" si="269"/>
        <v>46</v>
      </c>
      <c r="EI192" s="10">
        <f t="shared" ca="1" si="269"/>
        <v>53.6</v>
      </c>
      <c r="EJ192" s="10">
        <f t="shared" ca="1" si="269"/>
        <v>50.2</v>
      </c>
      <c r="EK192" s="10">
        <f t="shared" ca="1" si="269"/>
        <v>47.2</v>
      </c>
      <c r="EL192" s="10">
        <f t="shared" ca="1" si="269"/>
        <v>43.6</v>
      </c>
      <c r="EM192" s="10">
        <f t="shared" ca="1" si="190"/>
        <v>50.885714285714286</v>
      </c>
      <c r="EO192" s="10">
        <f t="array" ref="EO192">MAX(IF(ISNA(J192:EC192),"",J192:EC192))</f>
        <v>58.2</v>
      </c>
      <c r="EP192" s="52">
        <f t="shared" ca="1" si="191"/>
        <v>0.87432498772704959</v>
      </c>
    </row>
    <row r="193" spans="1:146" ht="30" customHeight="1" x14ac:dyDescent="0.25">
      <c r="A193" s="81">
        <f>VLOOKUP(D193,Countries!$D$5:$F$254,3,FALSE)</f>
        <v>5640000</v>
      </c>
      <c r="B193" s="86">
        <f t="shared" ca="1" si="185"/>
        <v>0.8679545273869147</v>
      </c>
      <c r="C193" s="80" t="str">
        <f>VLOOKUP(D193,Countries!$D$5:$E$254,2,FALSE)</f>
        <v>USA</v>
      </c>
      <c r="D193" s="80" t="str">
        <f>Infections!A217</f>
        <v>Minnesota</v>
      </c>
      <c r="E193" s="81">
        <f t="shared" ca="1" si="186"/>
        <v>17029</v>
      </c>
      <c r="F193" s="81">
        <f t="shared" ca="1" si="187"/>
        <v>623.88571428571424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.2</v>
      </c>
      <c r="BA193" s="80">
        <f t="shared" si="261"/>
        <v>0.2</v>
      </c>
      <c r="BB193" s="80">
        <f t="shared" si="261"/>
        <v>0.2</v>
      </c>
      <c r="BC193" s="80">
        <f t="shared" si="261"/>
        <v>0.4</v>
      </c>
      <c r="BD193" s="80">
        <f t="shared" si="261"/>
        <v>0.4</v>
      </c>
      <c r="BE193" s="80">
        <f t="shared" si="261"/>
        <v>0.8</v>
      </c>
      <c r="BF193" s="80">
        <f t="shared" si="261"/>
        <v>1.6</v>
      </c>
      <c r="BG193" s="80">
        <f t="shared" si="261"/>
        <v>2.6</v>
      </c>
      <c r="BH193" s="80">
        <f t="shared" si="262"/>
        <v>3.8</v>
      </c>
      <c r="BI193" s="80">
        <f t="shared" si="262"/>
        <v>3.8</v>
      </c>
      <c r="BJ193" s="80">
        <f t="shared" si="262"/>
        <v>9.6</v>
      </c>
      <c r="BK193" s="80">
        <f t="shared" si="262"/>
        <v>10</v>
      </c>
      <c r="BL193" s="80">
        <f t="shared" si="262"/>
        <v>12.6</v>
      </c>
      <c r="BM193" s="80">
        <f t="shared" si="262"/>
        <v>13.6</v>
      </c>
      <c r="BN193" s="80">
        <f t="shared" si="262"/>
        <v>18.399999999999999</v>
      </c>
      <c r="BO193" s="80">
        <f t="shared" si="262"/>
        <v>16.2</v>
      </c>
      <c r="BP193" s="80">
        <f t="shared" si="262"/>
        <v>21.6</v>
      </c>
      <c r="BQ193" s="80">
        <f t="shared" si="262"/>
        <v>31.4</v>
      </c>
      <c r="BR193" s="80">
        <f t="shared" si="263"/>
        <v>34.4</v>
      </c>
      <c r="BS193" s="80">
        <f t="shared" si="263"/>
        <v>34.6</v>
      </c>
      <c r="BT193" s="80">
        <f t="shared" si="263"/>
        <v>42</v>
      </c>
      <c r="BU193" s="80">
        <f t="shared" si="263"/>
        <v>45.8</v>
      </c>
      <c r="BV193" s="80">
        <f t="shared" si="263"/>
        <v>41.4</v>
      </c>
      <c r="BW193" s="80">
        <f t="shared" si="263"/>
        <v>48.4</v>
      </c>
      <c r="BX193" s="80">
        <f t="shared" si="263"/>
        <v>58</v>
      </c>
      <c r="BY193" s="80">
        <f t="shared" si="263"/>
        <v>57</v>
      </c>
      <c r="BZ193" s="80">
        <f t="shared" si="263"/>
        <v>58.6</v>
      </c>
      <c r="CA193" s="80">
        <f t="shared" si="263"/>
        <v>60.2</v>
      </c>
      <c r="CB193" s="80">
        <f t="shared" si="264"/>
        <v>57</v>
      </c>
      <c r="CC193" s="80">
        <f t="shared" si="264"/>
        <v>57.8</v>
      </c>
      <c r="CD193" s="80">
        <f t="shared" si="264"/>
        <v>61.2</v>
      </c>
      <c r="CE193" s="80">
        <f t="shared" si="264"/>
        <v>59.4</v>
      </c>
      <c r="CF193" s="80">
        <f t="shared" si="264"/>
        <v>65.400000000000006</v>
      </c>
      <c r="CG193" s="80">
        <f t="shared" si="264"/>
        <v>73.2</v>
      </c>
      <c r="CH193" s="80">
        <f t="shared" si="264"/>
        <v>75</v>
      </c>
      <c r="CI193" s="80">
        <f t="shared" si="264"/>
        <v>80.2</v>
      </c>
      <c r="CJ193" s="80">
        <f t="shared" si="264"/>
        <v>88.2</v>
      </c>
      <c r="CK193" s="80">
        <f t="shared" si="264"/>
        <v>110.4</v>
      </c>
      <c r="CL193" s="80">
        <f t="shared" si="265"/>
        <v>93.4</v>
      </c>
      <c r="CM193" s="80">
        <f t="shared" si="265"/>
        <v>91</v>
      </c>
      <c r="CN193" s="80">
        <f t="shared" si="265"/>
        <v>94.6</v>
      </c>
      <c r="CO193" s="80">
        <f t="shared" si="265"/>
        <v>76.400000000000006</v>
      </c>
      <c r="CP193" s="80">
        <f t="shared" si="265"/>
        <v>89.8</v>
      </c>
      <c r="CQ193" s="80">
        <f t="shared" si="265"/>
        <v>117.6</v>
      </c>
      <c r="CR193" s="80">
        <f t="shared" si="265"/>
        <v>132.19999999999999</v>
      </c>
      <c r="CS193" s="80">
        <f t="shared" si="265"/>
        <v>132.19999999999999</v>
      </c>
      <c r="CT193" s="80">
        <f t="shared" si="265"/>
        <v>151.6</v>
      </c>
      <c r="CU193" s="80">
        <f t="shared" si="265"/>
        <v>130.4</v>
      </c>
      <c r="CV193" s="80">
        <f t="shared" si="266"/>
        <v>146.6</v>
      </c>
      <c r="CW193" s="80">
        <f t="shared" si="266"/>
        <v>165.8</v>
      </c>
      <c r="CX193" s="80">
        <f t="shared" si="266"/>
        <v>195.2</v>
      </c>
      <c r="CY193" s="80">
        <f t="shared" si="266"/>
        <v>207</v>
      </c>
      <c r="CZ193" s="80">
        <f t="shared" si="266"/>
        <v>217.8</v>
      </c>
      <c r="DA193" s="80">
        <f t="shared" si="266"/>
        <v>247.8</v>
      </c>
      <c r="DB193" s="80">
        <f t="shared" si="266"/>
        <v>291.8</v>
      </c>
      <c r="DC193" s="80">
        <f t="shared" si="266"/>
        <v>338</v>
      </c>
      <c r="DD193" s="80">
        <f t="shared" si="266"/>
        <v>425.6</v>
      </c>
      <c r="DE193" s="80">
        <f t="shared" si="266"/>
        <v>484.2</v>
      </c>
      <c r="DF193" s="80">
        <f t="shared" si="267"/>
        <v>496.4</v>
      </c>
      <c r="DG193" s="80">
        <f t="shared" si="267"/>
        <v>518</v>
      </c>
      <c r="DH193" s="80">
        <f t="shared" si="267"/>
        <v>543</v>
      </c>
      <c r="DI193" s="80">
        <f t="shared" si="267"/>
        <v>569.79999999999995</v>
      </c>
      <c r="DJ193" s="80">
        <f t="shared" si="267"/>
        <v>626.6</v>
      </c>
      <c r="DK193" s="80">
        <f t="shared" si="267"/>
        <v>685</v>
      </c>
      <c r="DL193" s="80">
        <f t="shared" si="267"/>
        <v>711.2</v>
      </c>
      <c r="DM193" s="80">
        <f t="shared" si="267"/>
        <v>684</v>
      </c>
      <c r="DN193" s="80">
        <f t="shared" si="267"/>
        <v>644</v>
      </c>
      <c r="DO193" s="80">
        <f t="shared" si="267"/>
        <v>625.79999999999995</v>
      </c>
      <c r="DP193" s="80">
        <f t="shared" si="268"/>
        <v>565.79999999999995</v>
      </c>
      <c r="DQ193" s="80">
        <f t="shared" si="268"/>
        <v>529</v>
      </c>
      <c r="DR193" s="80">
        <f t="shared" si="268"/>
        <v>593.79999999999995</v>
      </c>
      <c r="DS193" s="80">
        <f t="shared" si="268"/>
        <v>634</v>
      </c>
      <c r="DT193" s="80">
        <f t="shared" si="268"/>
        <v>634.79999999999995</v>
      </c>
      <c r="DU193" s="80">
        <f t="shared" si="268"/>
        <v>691</v>
      </c>
      <c r="DV193" s="80">
        <f t="shared" si="268"/>
        <v>718.8</v>
      </c>
      <c r="DW193" s="80" t="e">
        <f t="shared" si="268"/>
        <v>#N/A</v>
      </c>
      <c r="DX193" s="80" t="e">
        <f t="shared" si="268"/>
        <v>#N/A</v>
      </c>
      <c r="DY193" s="80" t="e">
        <f t="shared" si="268"/>
        <v>#N/A</v>
      </c>
      <c r="DZ193" s="80" t="e">
        <f t="shared" si="268"/>
        <v>#N/A</v>
      </c>
      <c r="EA193" s="80" t="e">
        <f t="shared" si="268"/>
        <v>#N/A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565.79999999999995</v>
      </c>
      <c r="EG193" s="10">
        <f t="shared" ca="1" si="269"/>
        <v>529</v>
      </c>
      <c r="EH193" s="10">
        <f t="shared" ca="1" si="269"/>
        <v>593.79999999999995</v>
      </c>
      <c r="EI193" s="10">
        <f t="shared" ca="1" si="269"/>
        <v>634</v>
      </c>
      <c r="EJ193" s="10">
        <f t="shared" ca="1" si="269"/>
        <v>634.79999999999995</v>
      </c>
      <c r="EK193" s="10">
        <f t="shared" ca="1" si="269"/>
        <v>691</v>
      </c>
      <c r="EL193" s="10">
        <f t="shared" ca="1" si="269"/>
        <v>718.8</v>
      </c>
      <c r="EM193" s="10">
        <f t="shared" ca="1" si="190"/>
        <v>623.88571428571424</v>
      </c>
      <c r="EO193" s="10">
        <f t="array" ref="EO193">MAX(IF(ISNA(J193:EC193),"",J193:EC193))</f>
        <v>718.8</v>
      </c>
      <c r="EP193" s="52">
        <f t="shared" ca="1" si="191"/>
        <v>0.8679545273869147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49285714285714288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70</v>
      </c>
      <c r="F194" s="81">
        <f t="shared" ca="1" si="187"/>
        <v>1.9714285714285715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 t="e">
        <f t="shared" si="281"/>
        <v>#N/A</v>
      </c>
      <c r="DX194" s="80" t="e">
        <f t="shared" si="281"/>
        <v>#N/A</v>
      </c>
      <c r="DY194" s="80" t="e">
        <f t="shared" si="281"/>
        <v>#N/A</v>
      </c>
      <c r="DZ194" s="80" t="e">
        <f t="shared" si="281"/>
        <v>#N/A</v>
      </c>
      <c r="EA194" s="80" t="e">
        <f t="shared" si="281"/>
        <v>#N/A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4</v>
      </c>
      <c r="EG194" s="10">
        <f t="shared" ca="1" si="282"/>
        <v>1.4</v>
      </c>
      <c r="EH194" s="10">
        <f t="shared" ca="1" si="282"/>
        <v>1.4</v>
      </c>
      <c r="EI194" s="10">
        <f t="shared" ca="1" si="282"/>
        <v>1.6</v>
      </c>
      <c r="EJ194" s="10">
        <f t="shared" ca="1" si="282"/>
        <v>2.6</v>
      </c>
      <c r="EK194" s="10">
        <f t="shared" ca="1" si="282"/>
        <v>1.4</v>
      </c>
      <c r="EL194" s="10">
        <f t="shared" ca="1" si="282"/>
        <v>1.4</v>
      </c>
      <c r="EM194" s="10">
        <f t="shared" ca="1" si="190"/>
        <v>1.9714285714285715</v>
      </c>
      <c r="EO194" s="10">
        <f t="array" ref="EO194">MAX(IF(ISNA(J194:EC194),"",J194:EC194))</f>
        <v>4</v>
      </c>
      <c r="EP194" s="52">
        <f t="shared" ca="1" si="191"/>
        <v>0.49285714285714288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15476190476190477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08</v>
      </c>
      <c r="F195" s="81">
        <f t="shared" ca="1" si="187"/>
        <v>1.8571428571428572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 t="e">
        <f t="shared" si="281"/>
        <v>#N/A</v>
      </c>
      <c r="DX195" s="80" t="e">
        <f t="shared" si="281"/>
        <v>#N/A</v>
      </c>
      <c r="DY195" s="80" t="e">
        <f t="shared" si="281"/>
        <v>#N/A</v>
      </c>
      <c r="DZ195" s="80" t="e">
        <f t="shared" si="281"/>
        <v>#N/A</v>
      </c>
      <c r="EA195" s="80" t="e">
        <f t="shared" si="281"/>
        <v>#N/A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2.8</v>
      </c>
      <c r="EG195" s="10">
        <f t="shared" ca="1" si="282"/>
        <v>1.4</v>
      </c>
      <c r="EH195" s="10">
        <f t="shared" ca="1" si="282"/>
        <v>0.6</v>
      </c>
      <c r="EI195" s="10">
        <f t="shared" ca="1" si="282"/>
        <v>0.8</v>
      </c>
      <c r="EJ195" s="10">
        <f t="shared" ca="1" si="282"/>
        <v>1.2</v>
      </c>
      <c r="EK195" s="10">
        <f t="shared" ca="1" si="282"/>
        <v>2</v>
      </c>
      <c r="EL195" s="10">
        <f t="shared" ca="1" si="282"/>
        <v>4.2</v>
      </c>
      <c r="EM195" s="10">
        <f t="shared" ca="1" si="190"/>
        <v>1.8571428571428572</v>
      </c>
      <c r="EO195" s="10">
        <f t="array" ref="EO195">MAX(IF(ISNA(J195:EC195),"",J195:EC195))</f>
        <v>12</v>
      </c>
      <c r="EP195" s="52">
        <f t="shared" ca="1" si="191"/>
        <v>0.15476190476190477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71951219512195119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167</v>
      </c>
      <c r="F196" s="81">
        <f t="shared" ref="F196:F252" ca="1" si="285">EM196</f>
        <v>11.799999999999999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 t="e">
        <f t="shared" si="281"/>
        <v>#N/A</v>
      </c>
      <c r="DX196" s="80" t="e">
        <f t="shared" si="281"/>
        <v>#N/A</v>
      </c>
      <c r="DY196" s="80" t="e">
        <f t="shared" si="281"/>
        <v>#N/A</v>
      </c>
      <c r="DZ196" s="80" t="e">
        <f t="shared" si="281"/>
        <v>#N/A</v>
      </c>
      <c r="EA196" s="80" t="e">
        <f t="shared" si="281"/>
        <v>#N/A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7.2</v>
      </c>
      <c r="EG196" s="10">
        <f t="shared" ca="1" si="282"/>
        <v>10.199999999999999</v>
      </c>
      <c r="EH196" s="10">
        <f t="shared" ca="1" si="282"/>
        <v>11</v>
      </c>
      <c r="EI196" s="10">
        <f t="shared" ca="1" si="282"/>
        <v>13.2</v>
      </c>
      <c r="EJ196" s="10">
        <f t="shared" ca="1" si="282"/>
        <v>12.6</v>
      </c>
      <c r="EK196" s="10">
        <f t="shared" ca="1" si="282"/>
        <v>12</v>
      </c>
      <c r="EL196" s="10">
        <f t="shared" ca="1" si="282"/>
        <v>16.399999999999999</v>
      </c>
      <c r="EM196" s="10">
        <f t="shared" ref="EM196:EM252" ca="1" si="288">SUM(EF196:EL196)/7</f>
        <v>11.799999999999999</v>
      </c>
      <c r="EO196" s="10">
        <f t="array" ref="EO196">MAX(IF(ISNA(J196:EC196),"",J196:EC196))</f>
        <v>16.399999999999999</v>
      </c>
      <c r="EP196" s="52">
        <f t="shared" ref="EP196:EP250" ca="1" si="289">EM196/EO196</f>
        <v>0.71951219512195119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8498368562916726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7653</v>
      </c>
      <c r="F197" s="81">
        <f t="shared" ca="1" si="285"/>
        <v>342.31428571428575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 t="e">
        <f t="shared" si="281"/>
        <v>#N/A</v>
      </c>
      <c r="DX197" s="80" t="e">
        <f t="shared" si="281"/>
        <v>#N/A</v>
      </c>
      <c r="DY197" s="80" t="e">
        <f t="shared" si="281"/>
        <v>#N/A</v>
      </c>
      <c r="DZ197" s="80" t="e">
        <f t="shared" si="281"/>
        <v>#N/A</v>
      </c>
      <c r="EA197" s="80" t="e">
        <f t="shared" si="281"/>
        <v>#N/A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289.60000000000002</v>
      </c>
      <c r="EG197" s="10">
        <f t="shared" ca="1" si="282"/>
        <v>321.2</v>
      </c>
      <c r="EH197" s="10">
        <f t="shared" ca="1" si="282"/>
        <v>330.2</v>
      </c>
      <c r="EI197" s="10">
        <f t="shared" ca="1" si="282"/>
        <v>343</v>
      </c>
      <c r="EJ197" s="10">
        <f t="shared" ca="1" si="282"/>
        <v>340.2</v>
      </c>
      <c r="EK197" s="10">
        <f t="shared" ca="1" si="282"/>
        <v>369.2</v>
      </c>
      <c r="EL197" s="10">
        <f t="shared" ca="1" si="282"/>
        <v>402.8</v>
      </c>
      <c r="EM197" s="10">
        <f t="shared" ca="1" si="288"/>
        <v>342.31428571428575</v>
      </c>
      <c r="EO197" s="10">
        <f t="array" ref="EO197">MAX(IF(ISNA(J197:EC197),"",J197:EC197))</f>
        <v>402.8</v>
      </c>
      <c r="EP197" s="52">
        <f t="shared" ca="1" si="289"/>
        <v>0.8498368562916726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72499999999999998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35</v>
      </c>
      <c r="F198" s="81">
        <f t="shared" ca="1" si="285"/>
        <v>11.6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 t="e">
        <f t="shared" si="281"/>
        <v>#N/A</v>
      </c>
      <c r="DX198" s="80" t="e">
        <f t="shared" si="281"/>
        <v>#N/A</v>
      </c>
      <c r="DY198" s="80" t="e">
        <f t="shared" si="281"/>
        <v>#N/A</v>
      </c>
      <c r="DZ198" s="80" t="e">
        <f t="shared" si="281"/>
        <v>#N/A</v>
      </c>
      <c r="EA198" s="80" t="e">
        <f t="shared" si="281"/>
        <v>#N/A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11.8</v>
      </c>
      <c r="EG198" s="10">
        <f t="shared" ca="1" si="282"/>
        <v>15.8</v>
      </c>
      <c r="EH198" s="10">
        <f t="shared" ca="1" si="282"/>
        <v>16</v>
      </c>
      <c r="EI198" s="10">
        <f t="shared" ca="1" si="282"/>
        <v>13.6</v>
      </c>
      <c r="EJ198" s="10">
        <f t="shared" ca="1" si="282"/>
        <v>12.2</v>
      </c>
      <c r="EK198" s="10">
        <f t="shared" ca="1" si="282"/>
        <v>7.8</v>
      </c>
      <c r="EL198" s="10">
        <f t="shared" ca="1" si="282"/>
        <v>4</v>
      </c>
      <c r="EM198" s="10">
        <f t="shared" ca="1" si="288"/>
        <v>11.6</v>
      </c>
      <c r="EO198" s="10">
        <f t="array" ref="EO198">MAX(IF(ISNA(J198:EC198),"",J198:EC198))</f>
        <v>16</v>
      </c>
      <c r="EP198" s="52">
        <f t="shared" ca="1" si="289"/>
        <v>0.72499999999999998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68733153638814015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3721</v>
      </c>
      <c r="F199" s="81">
        <f t="shared" ca="1" si="285"/>
        <v>72.857142857142861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7</v>
      </c>
      <c r="BN199" s="80">
        <f t="shared" si="275"/>
        <v>9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12.8</v>
      </c>
      <c r="BR199" s="80">
        <f t="shared" si="276"/>
        <v>11.8</v>
      </c>
      <c r="BS199" s="80">
        <f t="shared" si="276"/>
        <v>11</v>
      </c>
      <c r="BT199" s="80">
        <f t="shared" si="276"/>
        <v>15.2</v>
      </c>
      <c r="BU199" s="80">
        <f t="shared" si="276"/>
        <v>17</v>
      </c>
      <c r="BV199" s="80">
        <f t="shared" si="276"/>
        <v>17.2</v>
      </c>
      <c r="BW199" s="80">
        <f t="shared" si="276"/>
        <v>22.6</v>
      </c>
      <c r="BX199" s="80">
        <f t="shared" si="276"/>
        <v>41.2</v>
      </c>
      <c r="BY199" s="80">
        <f t="shared" si="276"/>
        <v>44</v>
      </c>
      <c r="BZ199" s="80">
        <f t="shared" si="276"/>
        <v>41.8</v>
      </c>
      <c r="CA199" s="80">
        <f t="shared" si="276"/>
        <v>58.4</v>
      </c>
      <c r="CB199" s="80">
        <f t="shared" si="277"/>
        <v>53</v>
      </c>
      <c r="CC199" s="80">
        <f t="shared" si="277"/>
        <v>45.2</v>
      </c>
      <c r="CD199" s="80">
        <f t="shared" si="277"/>
        <v>52.8</v>
      </c>
      <c r="CE199" s="80">
        <f t="shared" si="277"/>
        <v>69.599999999999994</v>
      </c>
      <c r="CF199" s="80">
        <f t="shared" si="277"/>
        <v>47.2</v>
      </c>
      <c r="CG199" s="80">
        <f t="shared" si="277"/>
        <v>53.6</v>
      </c>
      <c r="CH199" s="80">
        <f t="shared" si="277"/>
        <v>55.8</v>
      </c>
      <c r="CI199" s="80">
        <f t="shared" si="277"/>
        <v>39.6</v>
      </c>
      <c r="CJ199" s="80">
        <f t="shared" si="277"/>
        <v>34</v>
      </c>
      <c r="CK199" s="80">
        <f t="shared" si="277"/>
        <v>42.8</v>
      </c>
      <c r="CL199" s="80">
        <f t="shared" si="278"/>
        <v>47.6</v>
      </c>
      <c r="CM199" s="80">
        <f t="shared" si="278"/>
        <v>20.6</v>
      </c>
      <c r="CN199" s="80">
        <f t="shared" si="278"/>
        <v>64</v>
      </c>
      <c r="CO199" s="80">
        <f t="shared" si="278"/>
        <v>50.8</v>
      </c>
      <c r="CP199" s="80">
        <f t="shared" si="278"/>
        <v>71.599999999999994</v>
      </c>
      <c r="CQ199" s="80">
        <f t="shared" si="278"/>
        <v>71.400000000000006</v>
      </c>
      <c r="CR199" s="80">
        <f t="shared" si="278"/>
        <v>93.6</v>
      </c>
      <c r="CS199" s="80">
        <f t="shared" si="278"/>
        <v>61.6</v>
      </c>
      <c r="CT199" s="80">
        <f t="shared" si="278"/>
        <v>70.2</v>
      </c>
      <c r="CU199" s="80">
        <f t="shared" si="278"/>
        <v>60.2</v>
      </c>
      <c r="CV199" s="80">
        <f t="shared" si="279"/>
        <v>65.599999999999994</v>
      </c>
      <c r="CW199" s="80">
        <f t="shared" si="279"/>
        <v>66</v>
      </c>
      <c r="CX199" s="80">
        <f t="shared" si="279"/>
        <v>70</v>
      </c>
      <c r="CY199" s="80">
        <f t="shared" si="279"/>
        <v>74.8</v>
      </c>
      <c r="CZ199" s="80">
        <f t="shared" si="279"/>
        <v>70</v>
      </c>
      <c r="DA199" s="80">
        <f t="shared" si="279"/>
        <v>68</v>
      </c>
      <c r="DB199" s="80">
        <f t="shared" si="279"/>
        <v>67.599999999999994</v>
      </c>
      <c r="DC199" s="80">
        <f t="shared" si="279"/>
        <v>69.8</v>
      </c>
      <c r="DD199" s="80">
        <f t="shared" si="279"/>
        <v>89.2</v>
      </c>
      <c r="DE199" s="80">
        <f t="shared" si="279"/>
        <v>98.2</v>
      </c>
      <c r="DF199" s="80">
        <f t="shared" si="280"/>
        <v>101.6</v>
      </c>
      <c r="DG199" s="80">
        <f t="shared" si="280"/>
        <v>106</v>
      </c>
      <c r="DH199" s="80">
        <f t="shared" si="280"/>
        <v>98</v>
      </c>
      <c r="DI199" s="80">
        <f t="shared" si="280"/>
        <v>86.2</v>
      </c>
      <c r="DJ199" s="80">
        <f t="shared" si="280"/>
        <v>82.8</v>
      </c>
      <c r="DK199" s="80">
        <f t="shared" si="280"/>
        <v>85.8</v>
      </c>
      <c r="DL199" s="80">
        <f t="shared" si="280"/>
        <v>84.6</v>
      </c>
      <c r="DM199" s="80">
        <f t="shared" si="280"/>
        <v>87</v>
      </c>
      <c r="DN199" s="80">
        <f t="shared" si="280"/>
        <v>83.8</v>
      </c>
      <c r="DO199" s="80">
        <f t="shared" si="280"/>
        <v>79.2</v>
      </c>
      <c r="DP199" s="80">
        <f t="shared" si="281"/>
        <v>70.400000000000006</v>
      </c>
      <c r="DQ199" s="80">
        <f t="shared" si="281"/>
        <v>74.2</v>
      </c>
      <c r="DR199" s="80">
        <f t="shared" si="281"/>
        <v>76.400000000000006</v>
      </c>
      <c r="DS199" s="80">
        <f t="shared" si="281"/>
        <v>79.2</v>
      </c>
      <c r="DT199" s="80">
        <f t="shared" si="281"/>
        <v>71.400000000000006</v>
      </c>
      <c r="DU199" s="80">
        <f t="shared" si="281"/>
        <v>70.599999999999994</v>
      </c>
      <c r="DV199" s="80">
        <f t="shared" si="281"/>
        <v>67.8</v>
      </c>
      <c r="DW199" s="80" t="e">
        <f t="shared" si="281"/>
        <v>#N/A</v>
      </c>
      <c r="DX199" s="80" t="e">
        <f t="shared" si="281"/>
        <v>#N/A</v>
      </c>
      <c r="DY199" s="80" t="e">
        <f t="shared" si="281"/>
        <v>#N/A</v>
      </c>
      <c r="DZ199" s="80" t="e">
        <f t="shared" si="281"/>
        <v>#N/A</v>
      </c>
      <c r="EA199" s="80" t="e">
        <f t="shared" si="281"/>
        <v>#N/A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70.400000000000006</v>
      </c>
      <c r="EG199" s="10">
        <f t="shared" ca="1" si="282"/>
        <v>74.2</v>
      </c>
      <c r="EH199" s="10">
        <f t="shared" ca="1" si="282"/>
        <v>76.400000000000006</v>
      </c>
      <c r="EI199" s="10">
        <f t="shared" ca="1" si="282"/>
        <v>79.2</v>
      </c>
      <c r="EJ199" s="10">
        <f t="shared" ca="1" si="282"/>
        <v>71.400000000000006</v>
      </c>
      <c r="EK199" s="10">
        <f t="shared" ca="1" si="282"/>
        <v>70.599999999999994</v>
      </c>
      <c r="EL199" s="10">
        <f t="shared" ca="1" si="282"/>
        <v>67.8</v>
      </c>
      <c r="EM199" s="10">
        <f t="shared" ca="1" si="288"/>
        <v>72.857142857142861</v>
      </c>
      <c r="EO199" s="10">
        <f t="array" ref="EO199">MAX(IF(ISNA(J199:EC199),"",J199:EC199))</f>
        <v>106</v>
      </c>
      <c r="EP199" s="52">
        <f t="shared" ca="1" si="289"/>
        <v>0.68733153638814015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86406630911750371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5671</v>
      </c>
      <c r="F200" s="81">
        <f t="shared" ca="1" si="285"/>
        <v>253.17142857142858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 t="e">
        <f t="shared" si="281"/>
        <v>#N/A</v>
      </c>
      <c r="DX200" s="80" t="e">
        <f t="shared" si="281"/>
        <v>#N/A</v>
      </c>
      <c r="DY200" s="80" t="e">
        <f t="shared" si="281"/>
        <v>#N/A</v>
      </c>
      <c r="DZ200" s="80" t="e">
        <f t="shared" si="281"/>
        <v>#N/A</v>
      </c>
      <c r="EA200" s="80" t="e">
        <f t="shared" si="281"/>
        <v>#N/A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181.4</v>
      </c>
      <c r="EG200" s="10">
        <f t="shared" ca="1" si="282"/>
        <v>223.4</v>
      </c>
      <c r="EH200" s="10">
        <f t="shared" ca="1" si="282"/>
        <v>245.2</v>
      </c>
      <c r="EI200" s="10">
        <f t="shared" ca="1" si="282"/>
        <v>291.2</v>
      </c>
      <c r="EJ200" s="10">
        <f t="shared" ca="1" si="282"/>
        <v>293</v>
      </c>
      <c r="EK200" s="10">
        <f t="shared" ca="1" si="282"/>
        <v>272</v>
      </c>
      <c r="EL200" s="10">
        <f t="shared" ca="1" si="282"/>
        <v>266</v>
      </c>
      <c r="EM200" s="10">
        <f t="shared" ca="1" si="288"/>
        <v>253.17142857142858</v>
      </c>
      <c r="EO200" s="10">
        <f t="array" ref="EO200">MAX(IF(ISNA(J200:EC200),"",J200:EC200))</f>
        <v>293</v>
      </c>
      <c r="EP200" s="52">
        <f t="shared" ca="1" si="289"/>
        <v>0.86406630911750371</v>
      </c>
    </row>
    <row r="201" spans="1:146" ht="30" hidden="1" customHeight="1" x14ac:dyDescent="0.25">
      <c r="A201" s="81">
        <f>VLOOKUP(D201,Countries!$D$5:$F$254,3,FALSE)</f>
        <v>28700000</v>
      </c>
      <c r="B201" s="86">
        <f t="shared" ca="1" si="283"/>
        <v>0.85360030804774734</v>
      </c>
      <c r="C201" s="80" t="str">
        <f>VLOOKUP(D201,Countries!$D$5:$E$254,2,FALSE)</f>
        <v>Asia</v>
      </c>
      <c r="D201" s="80" t="str">
        <f>Infections!A149</f>
        <v>Saudi Arabia</v>
      </c>
      <c r="E201" s="80">
        <f t="shared" ca="1" si="284"/>
        <v>59854</v>
      </c>
      <c r="F201" s="81">
        <f t="shared" ca="1" si="285"/>
        <v>2216.7999999999997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.2</v>
      </c>
      <c r="AW201" s="80">
        <f t="shared" si="273"/>
        <v>0.2</v>
      </c>
      <c r="AX201" s="80">
        <f t="shared" si="274"/>
        <v>0.2</v>
      </c>
      <c r="AY201" s="80">
        <f t="shared" si="274"/>
        <v>1</v>
      </c>
      <c r="AZ201" s="80">
        <f t="shared" si="274"/>
        <v>1</v>
      </c>
      <c r="BA201" s="80">
        <f t="shared" si="274"/>
        <v>0.8</v>
      </c>
      <c r="BB201" s="80">
        <f t="shared" si="274"/>
        <v>2</v>
      </c>
      <c r="BC201" s="80">
        <f t="shared" si="274"/>
        <v>2.8</v>
      </c>
      <c r="BD201" s="80">
        <f t="shared" si="274"/>
        <v>3</v>
      </c>
      <c r="BE201" s="80">
        <f t="shared" si="274"/>
        <v>3.2</v>
      </c>
      <c r="BF201" s="80">
        <f t="shared" si="274"/>
        <v>8</v>
      </c>
      <c r="BG201" s="80">
        <f t="shared" si="274"/>
        <v>15</v>
      </c>
      <c r="BH201" s="80">
        <f t="shared" si="275"/>
        <v>17.600000000000001</v>
      </c>
      <c r="BI201" s="80">
        <f t="shared" si="275"/>
        <v>16.600000000000001</v>
      </c>
      <c r="BJ201" s="80">
        <f t="shared" si="275"/>
        <v>19.399999999999999</v>
      </c>
      <c r="BK201" s="80">
        <f t="shared" si="275"/>
        <v>25.2</v>
      </c>
      <c r="BL201" s="80">
        <f t="shared" si="275"/>
        <v>17</v>
      </c>
      <c r="BM201" s="80">
        <f t="shared" si="275"/>
        <v>34.200000000000003</v>
      </c>
      <c r="BN201" s="80">
        <f t="shared" si="275"/>
        <v>48.2</v>
      </c>
      <c r="BO201" s="80">
        <f t="shared" si="275"/>
        <v>54.8</v>
      </c>
      <c r="BP201" s="80">
        <f t="shared" si="275"/>
        <v>68</v>
      </c>
      <c r="BQ201" s="80">
        <f t="shared" si="275"/>
        <v>78.2</v>
      </c>
      <c r="BR201" s="80">
        <f t="shared" si="276"/>
        <v>98.6</v>
      </c>
      <c r="BS201" s="80">
        <f t="shared" si="276"/>
        <v>111.2</v>
      </c>
      <c r="BT201" s="80">
        <f t="shared" si="276"/>
        <v>124</v>
      </c>
      <c r="BU201" s="80">
        <f t="shared" si="276"/>
        <v>118.6</v>
      </c>
      <c r="BV201" s="80">
        <f t="shared" si="276"/>
        <v>128.19999999999999</v>
      </c>
      <c r="BW201" s="80">
        <f t="shared" si="276"/>
        <v>106.4</v>
      </c>
      <c r="BX201" s="80">
        <f t="shared" si="276"/>
        <v>110.6</v>
      </c>
      <c r="BY201" s="80">
        <f t="shared" si="276"/>
        <v>110.2</v>
      </c>
      <c r="BZ201" s="80">
        <f t="shared" si="276"/>
        <v>123.2</v>
      </c>
      <c r="CA201" s="80">
        <f t="shared" si="276"/>
        <v>136.4</v>
      </c>
      <c r="CB201" s="80">
        <f t="shared" si="277"/>
        <v>148</v>
      </c>
      <c r="CC201" s="80">
        <f t="shared" si="277"/>
        <v>145.19999999999999</v>
      </c>
      <c r="CD201" s="80">
        <f t="shared" si="277"/>
        <v>167.8</v>
      </c>
      <c r="CE201" s="80">
        <f t="shared" si="277"/>
        <v>177</v>
      </c>
      <c r="CF201" s="80">
        <f t="shared" si="277"/>
        <v>182</v>
      </c>
      <c r="CG201" s="80">
        <f t="shared" si="277"/>
        <v>178.6</v>
      </c>
      <c r="CH201" s="80">
        <f t="shared" si="277"/>
        <v>221.6</v>
      </c>
      <c r="CI201" s="80">
        <f t="shared" si="277"/>
        <v>249.8</v>
      </c>
      <c r="CJ201" s="80">
        <f t="shared" si="277"/>
        <v>285.60000000000002</v>
      </c>
      <c r="CK201" s="80">
        <f t="shared" si="277"/>
        <v>333.4</v>
      </c>
      <c r="CL201" s="80">
        <f t="shared" si="278"/>
        <v>400.4</v>
      </c>
      <c r="CM201" s="80">
        <f t="shared" si="278"/>
        <v>416.4</v>
      </c>
      <c r="CN201" s="80">
        <f t="shared" si="278"/>
        <v>442.2</v>
      </c>
      <c r="CO201" s="80">
        <f t="shared" si="278"/>
        <v>469.4</v>
      </c>
      <c r="CP201" s="80">
        <f t="shared" si="278"/>
        <v>536</v>
      </c>
      <c r="CQ201" s="80">
        <f t="shared" si="278"/>
        <v>668</v>
      </c>
      <c r="CR201" s="80">
        <f t="shared" si="278"/>
        <v>798.6</v>
      </c>
      <c r="CS201" s="80">
        <f t="shared" si="278"/>
        <v>924.4</v>
      </c>
      <c r="CT201" s="80">
        <f t="shared" si="278"/>
        <v>1050.2</v>
      </c>
      <c r="CU201" s="80">
        <f t="shared" si="278"/>
        <v>1126</v>
      </c>
      <c r="CV201" s="80">
        <f t="shared" si="279"/>
        <v>1131.2</v>
      </c>
      <c r="CW201" s="80">
        <f t="shared" si="279"/>
        <v>1148</v>
      </c>
      <c r="CX201" s="80">
        <f t="shared" si="279"/>
        <v>1163</v>
      </c>
      <c r="CY201" s="80">
        <f t="shared" si="279"/>
        <v>1178.2</v>
      </c>
      <c r="CZ201" s="80">
        <f t="shared" si="279"/>
        <v>1207.8</v>
      </c>
      <c r="DA201" s="80">
        <f t="shared" si="279"/>
        <v>1229.4000000000001</v>
      </c>
      <c r="DB201" s="80">
        <f t="shared" si="279"/>
        <v>1260</v>
      </c>
      <c r="DC201" s="80">
        <f t="shared" si="279"/>
        <v>1290.8</v>
      </c>
      <c r="DD201" s="80">
        <f t="shared" si="279"/>
        <v>1315</v>
      </c>
      <c r="DE201" s="80">
        <f t="shared" si="279"/>
        <v>1329.6</v>
      </c>
      <c r="DF201" s="80">
        <f t="shared" si="280"/>
        <v>1386.8</v>
      </c>
      <c r="DG201" s="80">
        <f t="shared" si="280"/>
        <v>1450.8</v>
      </c>
      <c r="DH201" s="80">
        <f t="shared" si="280"/>
        <v>1499.6</v>
      </c>
      <c r="DI201" s="80">
        <f t="shared" si="280"/>
        <v>1568.2</v>
      </c>
      <c r="DJ201" s="80">
        <f t="shared" si="280"/>
        <v>1654.4</v>
      </c>
      <c r="DK201" s="80">
        <f t="shared" si="280"/>
        <v>1684.2</v>
      </c>
      <c r="DL201" s="80">
        <f t="shared" si="280"/>
        <v>1696</v>
      </c>
      <c r="DM201" s="80">
        <f t="shared" si="280"/>
        <v>1759.4</v>
      </c>
      <c r="DN201" s="80">
        <f t="shared" si="280"/>
        <v>1815.2</v>
      </c>
      <c r="DO201" s="80">
        <f t="shared" si="280"/>
        <v>1838.8</v>
      </c>
      <c r="DP201" s="80">
        <f t="shared" si="281"/>
        <v>1879.6</v>
      </c>
      <c r="DQ201" s="80">
        <f t="shared" si="281"/>
        <v>1946.6</v>
      </c>
      <c r="DR201" s="80">
        <f t="shared" si="281"/>
        <v>2025.6</v>
      </c>
      <c r="DS201" s="80">
        <f t="shared" si="281"/>
        <v>2200.4</v>
      </c>
      <c r="DT201" s="80">
        <f t="shared" si="281"/>
        <v>2365.4</v>
      </c>
      <c r="DU201" s="80">
        <f t="shared" si="281"/>
        <v>2503</v>
      </c>
      <c r="DV201" s="80">
        <f t="shared" si="281"/>
        <v>2597</v>
      </c>
      <c r="DW201" s="80" t="e">
        <f t="shared" si="281"/>
        <v>#N/A</v>
      </c>
      <c r="DX201" s="80" t="e">
        <f t="shared" si="281"/>
        <v>#N/A</v>
      </c>
      <c r="DY201" s="80" t="e">
        <f t="shared" si="281"/>
        <v>#N/A</v>
      </c>
      <c r="DZ201" s="80" t="e">
        <f t="shared" si="281"/>
        <v>#N/A</v>
      </c>
      <c r="EA201" s="80" t="e">
        <f t="shared" si="281"/>
        <v>#N/A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1879.6</v>
      </c>
      <c r="EG201" s="10">
        <f t="shared" ca="1" si="282"/>
        <v>1946.6</v>
      </c>
      <c r="EH201" s="10">
        <f t="shared" ca="1" si="282"/>
        <v>2025.6</v>
      </c>
      <c r="EI201" s="10">
        <f t="shared" ca="1" si="282"/>
        <v>2200.4</v>
      </c>
      <c r="EJ201" s="10">
        <f t="shared" ca="1" si="282"/>
        <v>2365.4</v>
      </c>
      <c r="EK201" s="10">
        <f t="shared" ca="1" si="282"/>
        <v>2503</v>
      </c>
      <c r="EL201" s="10">
        <f t="shared" ca="1" si="282"/>
        <v>2597</v>
      </c>
      <c r="EM201" s="10">
        <f t="shared" ca="1" si="288"/>
        <v>2216.7999999999997</v>
      </c>
      <c r="EO201" s="10">
        <f t="array" ref="EO201">MAX(IF(ISNA(J201:EC201),"",J201:EC201))</f>
        <v>2597</v>
      </c>
      <c r="EP201" s="52">
        <f t="shared" ca="1" si="289"/>
        <v>0.85360030804774734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32467532467532467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52</v>
      </c>
      <c r="F202" s="81">
        <f t="shared" ca="1" si="285"/>
        <v>0.7142857142857143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 t="e">
        <f t="shared" si="281"/>
        <v>#N/A</v>
      </c>
      <c r="DX202" s="80" t="e">
        <f t="shared" si="281"/>
        <v>#N/A</v>
      </c>
      <c r="DY202" s="80" t="e">
        <f t="shared" si="281"/>
        <v>#N/A</v>
      </c>
      <c r="DZ202" s="80" t="e">
        <f t="shared" si="281"/>
        <v>#N/A</v>
      </c>
      <c r="EA202" s="80" t="e">
        <f t="shared" si="281"/>
        <v>#N/A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0.4</v>
      </c>
      <c r="EG202" s="10">
        <f t="shared" ca="1" si="282"/>
        <v>1</v>
      </c>
      <c r="EH202" s="10">
        <f t="shared" ca="1" si="282"/>
        <v>0.6</v>
      </c>
      <c r="EI202" s="10">
        <f t="shared" ca="1" si="282"/>
        <v>0.6</v>
      </c>
      <c r="EJ202" s="10">
        <f t="shared" ca="1" si="282"/>
        <v>0.6</v>
      </c>
      <c r="EK202" s="10">
        <f t="shared" ca="1" si="282"/>
        <v>1</v>
      </c>
      <c r="EL202" s="10">
        <f t="shared" ca="1" si="282"/>
        <v>0.8</v>
      </c>
      <c r="EM202" s="10">
        <f t="shared" ca="1" si="288"/>
        <v>0.7142857142857143</v>
      </c>
      <c r="EO202" s="10">
        <f t="array" ref="EO202">MAX(IF(ISNA(J202:EC202),"",J202:EC202))</f>
        <v>2.2000000000000002</v>
      </c>
      <c r="EP202" s="52">
        <f t="shared" ca="1" si="289"/>
        <v>0.32467532467532467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16531503431066749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254</v>
      </c>
      <c r="F203" s="81">
        <f t="shared" ca="1" si="285"/>
        <v>7.5714285714285712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 t="e">
        <f t="shared" si="281"/>
        <v>#N/A</v>
      </c>
      <c r="DX203" s="80" t="e">
        <f t="shared" si="281"/>
        <v>#N/A</v>
      </c>
      <c r="DY203" s="80" t="e">
        <f t="shared" si="281"/>
        <v>#N/A</v>
      </c>
      <c r="DZ203" s="80" t="e">
        <f t="shared" si="281"/>
        <v>#N/A</v>
      </c>
      <c r="EA203" s="80" t="e">
        <f t="shared" si="281"/>
        <v>#N/A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1.8</v>
      </c>
      <c r="EG203" s="10">
        <f t="shared" ca="1" si="282"/>
        <v>1.8</v>
      </c>
      <c r="EH203" s="10">
        <f t="shared" ca="1" si="282"/>
        <v>1.8</v>
      </c>
      <c r="EI203" s="10">
        <f t="shared" ca="1" si="282"/>
        <v>1.8</v>
      </c>
      <c r="EJ203" s="10">
        <f t="shared" ca="1" si="282"/>
        <v>0</v>
      </c>
      <c r="EK203" s="10">
        <f t="shared" ca="1" si="282"/>
        <v>0</v>
      </c>
      <c r="EL203" s="10">
        <f t="shared" ca="1" si="282"/>
        <v>45.8</v>
      </c>
      <c r="EM203" s="10">
        <f t="shared" ca="1" si="288"/>
        <v>7.5714285714285712</v>
      </c>
      <c r="EO203" s="10">
        <f t="array" ref="EO203">MAX(IF(ISNA(J203:EC203),"",J203:EC203))</f>
        <v>45.8</v>
      </c>
      <c r="EP203" s="52">
        <f t="shared" ca="1" si="289"/>
        <v>0.16531503431066749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0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2</v>
      </c>
      <c r="F204" s="81">
        <f t="shared" ca="1" si="285"/>
        <v>0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 t="e">
        <f t="shared" si="301"/>
        <v>#N/A</v>
      </c>
      <c r="DX204" s="80" t="e">
        <f t="shared" si="301"/>
        <v>#N/A</v>
      </c>
      <c r="DY204" s="80" t="e">
        <f t="shared" si="301"/>
        <v>#N/A</v>
      </c>
      <c r="DZ204" s="80" t="e">
        <f t="shared" si="301"/>
        <v>#N/A</v>
      </c>
      <c r="EA204" s="80" t="e">
        <f t="shared" si="301"/>
        <v>#N/A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</v>
      </c>
      <c r="EL204" s="10">
        <f t="shared" ca="1" si="302"/>
        <v>0</v>
      </c>
      <c r="EM204" s="10">
        <f t="shared" ca="1" si="288"/>
        <v>0</v>
      </c>
      <c r="EO204" s="10">
        <f t="array" ref="EO204">MAX(IF(ISNA(J204:EC204),"",J204:EC204))</f>
        <v>10.8</v>
      </c>
      <c r="EP204" s="52">
        <f t="shared" ca="1" si="289"/>
        <v>0</v>
      </c>
    </row>
    <row r="205" spans="1:146" ht="30" hidden="1" customHeight="1" x14ac:dyDescent="0.25">
      <c r="A205" s="81">
        <f>VLOOKUP(D205,Countries!$D$5:$F$254,3,FALSE)</f>
        <v>241000000</v>
      </c>
      <c r="B205" s="86">
        <f t="shared" ca="1" si="283"/>
        <v>0.91645569620253164</v>
      </c>
      <c r="C205" s="80" t="str">
        <f>VLOOKUP(D205,Countries!$D$5:$E$254,2,FALSE)</f>
        <v>Asia</v>
      </c>
      <c r="D205" s="80" t="str">
        <f>Infections!A83</f>
        <v>Indonesia</v>
      </c>
      <c r="E205" s="80">
        <f t="shared" ca="1" si="284"/>
        <v>18496</v>
      </c>
      <c r="F205" s="81">
        <f t="shared" ca="1" si="285"/>
        <v>506.8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4</v>
      </c>
      <c r="AW205" s="80">
        <f t="shared" si="293"/>
        <v>0.4</v>
      </c>
      <c r="AX205" s="80">
        <f t="shared" si="294"/>
        <v>0.4</v>
      </c>
      <c r="AY205" s="80">
        <f t="shared" si="294"/>
        <v>0.4</v>
      </c>
      <c r="AZ205" s="80">
        <f t="shared" si="294"/>
        <v>0.8</v>
      </c>
      <c r="BA205" s="80">
        <f t="shared" si="294"/>
        <v>0.4</v>
      </c>
      <c r="BB205" s="80">
        <f t="shared" si="294"/>
        <v>0.8</v>
      </c>
      <c r="BC205" s="80">
        <f t="shared" si="294"/>
        <v>3.4</v>
      </c>
      <c r="BD205" s="80">
        <f t="shared" si="294"/>
        <v>5</v>
      </c>
      <c r="BE205" s="80">
        <f t="shared" si="294"/>
        <v>6</v>
      </c>
      <c r="BF205" s="80">
        <f t="shared" si="294"/>
        <v>6</v>
      </c>
      <c r="BG205" s="80">
        <f t="shared" si="294"/>
        <v>12.6</v>
      </c>
      <c r="BH205" s="80">
        <f t="shared" si="295"/>
        <v>15.4</v>
      </c>
      <c r="BI205" s="80">
        <f t="shared" si="295"/>
        <v>18</v>
      </c>
      <c r="BJ205" s="80">
        <f t="shared" si="295"/>
        <v>20</v>
      </c>
      <c r="BK205" s="80">
        <f t="shared" si="295"/>
        <v>27.6</v>
      </c>
      <c r="BL205" s="80">
        <f t="shared" si="295"/>
        <v>31.6</v>
      </c>
      <c r="BM205" s="80">
        <f t="shared" si="295"/>
        <v>43</v>
      </c>
      <c r="BN205" s="80">
        <f t="shared" si="295"/>
        <v>50.4</v>
      </c>
      <c r="BO205" s="80">
        <f t="shared" si="295"/>
        <v>63.2</v>
      </c>
      <c r="BP205" s="80">
        <f t="shared" si="295"/>
        <v>68.400000000000006</v>
      </c>
      <c r="BQ205" s="80">
        <f t="shared" si="295"/>
        <v>70.400000000000006</v>
      </c>
      <c r="BR205" s="80">
        <f t="shared" si="296"/>
        <v>75</v>
      </c>
      <c r="BS205" s="80">
        <f t="shared" si="296"/>
        <v>84.2</v>
      </c>
      <c r="BT205" s="80">
        <f t="shared" si="296"/>
        <v>88.6</v>
      </c>
      <c r="BU205" s="80">
        <f t="shared" si="296"/>
        <v>106.4</v>
      </c>
      <c r="BV205" s="80">
        <f t="shared" si="296"/>
        <v>115.2</v>
      </c>
      <c r="BW205" s="80">
        <f t="shared" si="296"/>
        <v>119.8</v>
      </c>
      <c r="BX205" s="80">
        <f t="shared" si="296"/>
        <v>124.8</v>
      </c>
      <c r="BY205" s="80">
        <f t="shared" si="296"/>
        <v>127</v>
      </c>
      <c r="BZ205" s="80">
        <f t="shared" si="296"/>
        <v>126.2</v>
      </c>
      <c r="CA205" s="80">
        <f t="shared" si="296"/>
        <v>127</v>
      </c>
      <c r="CB205" s="80">
        <f t="shared" si="297"/>
        <v>140.19999999999999</v>
      </c>
      <c r="CC205" s="80">
        <f t="shared" si="297"/>
        <v>135.6</v>
      </c>
      <c r="CD205" s="80">
        <f t="shared" si="297"/>
        <v>149</v>
      </c>
      <c r="CE205" s="80">
        <f t="shared" si="297"/>
        <v>162.80000000000001</v>
      </c>
      <c r="CF205" s="80">
        <f t="shared" si="297"/>
        <v>189.6</v>
      </c>
      <c r="CG205" s="80">
        <f t="shared" si="297"/>
        <v>194</v>
      </c>
      <c r="CH205" s="80">
        <f t="shared" si="297"/>
        <v>240.2</v>
      </c>
      <c r="CI205" s="80">
        <f t="shared" si="297"/>
        <v>247.8</v>
      </c>
      <c r="CJ205" s="80">
        <f t="shared" si="297"/>
        <v>270.2</v>
      </c>
      <c r="CK205" s="80">
        <f t="shared" si="297"/>
        <v>300.60000000000002</v>
      </c>
      <c r="CL205" s="80">
        <f t="shared" si="298"/>
        <v>320.2</v>
      </c>
      <c r="CM205" s="80">
        <f t="shared" si="298"/>
        <v>309.2</v>
      </c>
      <c r="CN205" s="80">
        <f t="shared" si="298"/>
        <v>324.8</v>
      </c>
      <c r="CO205" s="80">
        <f t="shared" si="298"/>
        <v>334.8</v>
      </c>
      <c r="CP205" s="80">
        <f t="shared" si="298"/>
        <v>336.4</v>
      </c>
      <c r="CQ205" s="80">
        <f t="shared" si="298"/>
        <v>338.2</v>
      </c>
      <c r="CR205" s="80">
        <f t="shared" si="298"/>
        <v>347.2</v>
      </c>
      <c r="CS205" s="80">
        <f t="shared" si="298"/>
        <v>324.8</v>
      </c>
      <c r="CT205" s="80">
        <f t="shared" si="298"/>
        <v>323.8</v>
      </c>
      <c r="CU205" s="80">
        <f t="shared" si="298"/>
        <v>299</v>
      </c>
      <c r="CV205" s="80">
        <f t="shared" si="299"/>
        <v>305.39999999999998</v>
      </c>
      <c r="CW205" s="80">
        <f t="shared" si="299"/>
        <v>327.2</v>
      </c>
      <c r="CX205" s="80">
        <f t="shared" si="299"/>
        <v>369.4</v>
      </c>
      <c r="CY205" s="80">
        <f t="shared" si="299"/>
        <v>349.4</v>
      </c>
      <c r="CZ205" s="80">
        <f t="shared" si="299"/>
        <v>335.6</v>
      </c>
      <c r="DA205" s="80">
        <f t="shared" si="299"/>
        <v>347.2</v>
      </c>
      <c r="DB205" s="80">
        <f t="shared" si="299"/>
        <v>312</v>
      </c>
      <c r="DC205" s="80">
        <f t="shared" si="299"/>
        <v>302.2</v>
      </c>
      <c r="DD205" s="80">
        <f t="shared" si="299"/>
        <v>333.8</v>
      </c>
      <c r="DE205" s="80">
        <f t="shared" si="299"/>
        <v>349.4</v>
      </c>
      <c r="DF205" s="80">
        <f t="shared" si="300"/>
        <v>336.2</v>
      </c>
      <c r="DG205" s="80">
        <f t="shared" si="300"/>
        <v>363.2</v>
      </c>
      <c r="DH205" s="80">
        <f t="shared" si="300"/>
        <v>390.6</v>
      </c>
      <c r="DI205" s="80">
        <f t="shared" si="300"/>
        <v>377.4</v>
      </c>
      <c r="DJ205" s="80">
        <f t="shared" si="300"/>
        <v>386.6</v>
      </c>
      <c r="DK205" s="80">
        <f t="shared" si="300"/>
        <v>384</v>
      </c>
      <c r="DL205" s="80">
        <f t="shared" si="300"/>
        <v>411.6</v>
      </c>
      <c r="DM205" s="80">
        <f t="shared" si="300"/>
        <v>392.2</v>
      </c>
      <c r="DN205" s="80">
        <f t="shared" si="300"/>
        <v>365.4</v>
      </c>
      <c r="DO205" s="80">
        <f t="shared" si="300"/>
        <v>394.6</v>
      </c>
      <c r="DP205" s="80">
        <f t="shared" si="301"/>
        <v>465.2</v>
      </c>
      <c r="DQ205" s="80">
        <f t="shared" si="301"/>
        <v>472.2</v>
      </c>
      <c r="DR205" s="80">
        <f t="shared" si="301"/>
        <v>492.8</v>
      </c>
      <c r="DS205" s="80">
        <f t="shared" si="301"/>
        <v>552</v>
      </c>
      <c r="DT205" s="80">
        <f t="shared" si="301"/>
        <v>553</v>
      </c>
      <c r="DU205" s="80">
        <f t="shared" si="301"/>
        <v>514.4</v>
      </c>
      <c r="DV205" s="80">
        <f t="shared" si="301"/>
        <v>498</v>
      </c>
      <c r="DW205" s="80" t="e">
        <f t="shared" si="301"/>
        <v>#N/A</v>
      </c>
      <c r="DX205" s="80" t="e">
        <f t="shared" si="301"/>
        <v>#N/A</v>
      </c>
      <c r="DY205" s="80" t="e">
        <f t="shared" si="301"/>
        <v>#N/A</v>
      </c>
      <c r="DZ205" s="80" t="e">
        <f t="shared" si="301"/>
        <v>#N/A</v>
      </c>
      <c r="EA205" s="80" t="e">
        <f t="shared" si="301"/>
        <v>#N/A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465.2</v>
      </c>
      <c r="EG205" s="10">
        <f t="shared" ca="1" si="302"/>
        <v>472.2</v>
      </c>
      <c r="EH205" s="10">
        <f t="shared" ca="1" si="302"/>
        <v>492.8</v>
      </c>
      <c r="EI205" s="10">
        <f t="shared" ca="1" si="302"/>
        <v>552</v>
      </c>
      <c r="EJ205" s="10">
        <f t="shared" ca="1" si="302"/>
        <v>553</v>
      </c>
      <c r="EK205" s="10">
        <f t="shared" ca="1" si="302"/>
        <v>514.4</v>
      </c>
      <c r="EL205" s="10">
        <f t="shared" ca="1" si="302"/>
        <v>498</v>
      </c>
      <c r="EM205" s="10">
        <f t="shared" ca="1" si="288"/>
        <v>506.8</v>
      </c>
      <c r="EO205" s="10">
        <f t="array" ref="EO205">MAX(IF(ISNA(J205:EC205),"",J205:EC205))</f>
        <v>553</v>
      </c>
      <c r="EP205" s="52">
        <f t="shared" ca="1" si="289"/>
        <v>0.91645569620253164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103</v>
      </c>
      <c r="F206" s="81">
        <f t="shared" ca="1" si="285"/>
        <v>0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4</v>
      </c>
      <c r="BK206" s="80">
        <f t="shared" si="295"/>
        <v>4.2</v>
      </c>
      <c r="BL206" s="80">
        <f t="shared" si="295"/>
        <v>4.2</v>
      </c>
      <c r="BM206" s="80">
        <f t="shared" si="295"/>
        <v>4.4000000000000004</v>
      </c>
      <c r="BN206" s="80">
        <f t="shared" si="295"/>
        <v>4.5999999999999996</v>
      </c>
      <c r="BO206" s="80">
        <f t="shared" si="295"/>
        <v>0.6</v>
      </c>
      <c r="BP206" s="80">
        <f t="shared" si="295"/>
        <v>1.8</v>
      </c>
      <c r="BQ206" s="80">
        <f t="shared" si="295"/>
        <v>1.4</v>
      </c>
      <c r="BR206" s="80">
        <f t="shared" si="296"/>
        <v>1.2</v>
      </c>
      <c r="BS206" s="80">
        <f t="shared" si="296"/>
        <v>1</v>
      </c>
      <c r="BT206" s="80">
        <f t="shared" si="296"/>
        <v>1</v>
      </c>
      <c r="BU206" s="80">
        <f t="shared" si="296"/>
        <v>-0.4</v>
      </c>
      <c r="BV206" s="80">
        <f t="shared" si="296"/>
        <v>15</v>
      </c>
      <c r="BW206" s="80">
        <f t="shared" si="296"/>
        <v>15</v>
      </c>
      <c r="BX206" s="80">
        <f t="shared" si="296"/>
        <v>15</v>
      </c>
      <c r="BY206" s="80">
        <f t="shared" si="296"/>
        <v>15</v>
      </c>
      <c r="BZ206" s="80">
        <f t="shared" si="296"/>
        <v>15</v>
      </c>
      <c r="CA206" s="80">
        <f t="shared" si="296"/>
        <v>0</v>
      </c>
      <c r="CB206" s="80">
        <f t="shared" si="297"/>
        <v>0</v>
      </c>
      <c r="CC206" s="80">
        <f t="shared" si="297"/>
        <v>0</v>
      </c>
      <c r="CD206" s="80">
        <f t="shared" si="297"/>
        <v>0</v>
      </c>
      <c r="CE206" s="80">
        <f t="shared" si="297"/>
        <v>0</v>
      </c>
      <c r="CF206" s="80">
        <f t="shared" si="297"/>
        <v>0</v>
      </c>
      <c r="CG206" s="80">
        <f t="shared" si="297"/>
        <v>0</v>
      </c>
      <c r="CH206" s="80">
        <f t="shared" si="297"/>
        <v>0</v>
      </c>
      <c r="CI206" s="80">
        <f t="shared" si="297"/>
        <v>0</v>
      </c>
      <c r="CJ206" s="80">
        <f t="shared" si="297"/>
        <v>0</v>
      </c>
      <c r="CK206" s="80">
        <f t="shared" si="297"/>
        <v>0</v>
      </c>
      <c r="CL206" s="80">
        <f t="shared" si="298"/>
        <v>0</v>
      </c>
      <c r="CM206" s="80">
        <f t="shared" si="298"/>
        <v>0</v>
      </c>
      <c r="CN206" s="80">
        <f t="shared" si="298"/>
        <v>0</v>
      </c>
      <c r="CO206" s="80">
        <f t="shared" si="298"/>
        <v>0</v>
      </c>
      <c r="CP206" s="80">
        <f t="shared" si="298"/>
        <v>0</v>
      </c>
      <c r="CQ206" s="80">
        <f t="shared" si="298"/>
        <v>0</v>
      </c>
      <c r="CR206" s="80">
        <f t="shared" si="298"/>
        <v>0</v>
      </c>
      <c r="CS206" s="80">
        <f t="shared" si="298"/>
        <v>0</v>
      </c>
      <c r="CT206" s="80">
        <f t="shared" si="298"/>
        <v>0</v>
      </c>
      <c r="CU206" s="80">
        <f t="shared" si="298"/>
        <v>0</v>
      </c>
      <c r="CV206" s="80">
        <f t="shared" si="299"/>
        <v>0</v>
      </c>
      <c r="CW206" s="80">
        <f t="shared" si="299"/>
        <v>0</v>
      </c>
      <c r="CX206" s="80">
        <f t="shared" si="299"/>
        <v>0</v>
      </c>
      <c r="CY206" s="80">
        <f t="shared" si="299"/>
        <v>0</v>
      </c>
      <c r="CZ206" s="80">
        <f t="shared" si="299"/>
        <v>0</v>
      </c>
      <c r="DA206" s="80">
        <f t="shared" si="299"/>
        <v>0</v>
      </c>
      <c r="DB206" s="80">
        <f t="shared" si="299"/>
        <v>0</v>
      </c>
      <c r="DC206" s="80">
        <f t="shared" si="299"/>
        <v>0</v>
      </c>
      <c r="DD206" s="80">
        <f t="shared" si="299"/>
        <v>0</v>
      </c>
      <c r="DE206" s="80">
        <f t="shared" si="299"/>
        <v>0</v>
      </c>
      <c r="DF206" s="80">
        <f t="shared" si="300"/>
        <v>0</v>
      </c>
      <c r="DG206" s="80">
        <f t="shared" si="300"/>
        <v>0</v>
      </c>
      <c r="DH206" s="80">
        <f t="shared" si="300"/>
        <v>0</v>
      </c>
      <c r="DI206" s="80">
        <f t="shared" si="300"/>
        <v>0</v>
      </c>
      <c r="DJ206" s="80">
        <f t="shared" si="300"/>
        <v>0</v>
      </c>
      <c r="DK206" s="80">
        <f t="shared" si="300"/>
        <v>0</v>
      </c>
      <c r="DL206" s="80">
        <f t="shared" si="300"/>
        <v>0</v>
      </c>
      <c r="DM206" s="80">
        <f t="shared" si="300"/>
        <v>0</v>
      </c>
      <c r="DN206" s="80">
        <f t="shared" si="300"/>
        <v>0</v>
      </c>
      <c r="DO206" s="80">
        <f t="shared" si="300"/>
        <v>0</v>
      </c>
      <c r="DP206" s="80">
        <f t="shared" si="301"/>
        <v>0</v>
      </c>
      <c r="DQ206" s="80">
        <f t="shared" si="301"/>
        <v>0</v>
      </c>
      <c r="DR206" s="80">
        <f t="shared" si="301"/>
        <v>0</v>
      </c>
      <c r="DS206" s="80">
        <f t="shared" si="301"/>
        <v>0</v>
      </c>
      <c r="DT206" s="80">
        <f t="shared" si="301"/>
        <v>0</v>
      </c>
      <c r="DU206" s="80">
        <f t="shared" si="301"/>
        <v>0</v>
      </c>
      <c r="DV206" s="80">
        <f t="shared" si="301"/>
        <v>0</v>
      </c>
      <c r="DW206" s="80" t="e">
        <f t="shared" si="301"/>
        <v>#N/A</v>
      </c>
      <c r="DX206" s="80" t="e">
        <f t="shared" si="301"/>
        <v>#N/A</v>
      </c>
      <c r="DY206" s="80" t="e">
        <f t="shared" si="301"/>
        <v>#N/A</v>
      </c>
      <c r="DZ206" s="80" t="e">
        <f t="shared" si="301"/>
        <v>#N/A</v>
      </c>
      <c r="EA206" s="80" t="e">
        <f t="shared" si="301"/>
        <v>#N/A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0</v>
      </c>
      <c r="EG206" s="10">
        <f t="shared" ca="1" si="302"/>
        <v>0</v>
      </c>
      <c r="EH206" s="10">
        <f t="shared" ca="1" si="302"/>
        <v>0</v>
      </c>
      <c r="EI206" s="10">
        <f t="shared" ca="1" si="302"/>
        <v>0</v>
      </c>
      <c r="EJ206" s="10">
        <f t="shared" ca="1" si="302"/>
        <v>0</v>
      </c>
      <c r="EK206" s="10">
        <f t="shared" ca="1" si="302"/>
        <v>0</v>
      </c>
      <c r="EL206" s="10">
        <f t="shared" ca="1" si="302"/>
        <v>0</v>
      </c>
      <c r="EM206" s="10">
        <f t="shared" ca="1" si="288"/>
        <v>0</v>
      </c>
      <c r="EO206" s="10">
        <f t="array" ref="EO206">MAX(IF(ISNA(J206:EC206),"",J206:EC206))</f>
        <v>15</v>
      </c>
      <c r="EP206" s="52">
        <f t="shared" ca="1" si="289"/>
        <v>0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38867438867438875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131</v>
      </c>
      <c r="F207" s="81">
        <f t="shared" ca="1" si="285"/>
        <v>8.6285714285714299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 t="e">
        <f t="shared" si="301"/>
        <v>#N/A</v>
      </c>
      <c r="DX207" s="80" t="e">
        <f t="shared" si="301"/>
        <v>#N/A</v>
      </c>
      <c r="DY207" s="80" t="e">
        <f t="shared" si="301"/>
        <v>#N/A</v>
      </c>
      <c r="DZ207" s="80" t="e">
        <f t="shared" si="301"/>
        <v>#N/A</v>
      </c>
      <c r="EA207" s="80" t="e">
        <f t="shared" si="301"/>
        <v>#N/A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1.4</v>
      </c>
      <c r="EG207" s="10">
        <f t="shared" ca="1" si="302"/>
        <v>2.4</v>
      </c>
      <c r="EH207" s="10">
        <f t="shared" ca="1" si="302"/>
        <v>4.2</v>
      </c>
      <c r="EI207" s="10">
        <f t="shared" ca="1" si="302"/>
        <v>6.4</v>
      </c>
      <c r="EJ207" s="10">
        <f t="shared" ca="1" si="302"/>
        <v>10.6</v>
      </c>
      <c r="EK207" s="10">
        <f t="shared" ca="1" si="302"/>
        <v>13.2</v>
      </c>
      <c r="EL207" s="10">
        <f t="shared" ca="1" si="302"/>
        <v>22.2</v>
      </c>
      <c r="EM207" s="10">
        <f t="shared" ca="1" si="288"/>
        <v>8.6285714285714299</v>
      </c>
      <c r="EO207" s="10">
        <f t="array" ref="EO207">MAX(IF(ISNA(J207:EC207),"",J207:EC207))</f>
        <v>22.2</v>
      </c>
      <c r="EP207" s="52">
        <f t="shared" ca="1" si="289"/>
        <v>0.38867438867438875</v>
      </c>
    </row>
    <row r="208" spans="1:146" ht="30" customHeight="1" x14ac:dyDescent="0.25">
      <c r="A208" s="81">
        <f>VLOOKUP(D208,Countries!$D$5:$F$254,3,FALSE)</f>
        <v>10100000</v>
      </c>
      <c r="B208" s="86">
        <f t="shared" ca="1" si="283"/>
        <v>0.82366188724570233</v>
      </c>
      <c r="C208" s="80" t="str">
        <f>VLOOKUP(D208,Countries!$D$5:$E$254,2,FALSE)</f>
        <v>SouthAmerica</v>
      </c>
      <c r="D208" s="80" t="str">
        <f>Infections!A54</f>
        <v>Dominican Republic</v>
      </c>
      <c r="E208" s="80">
        <f t="shared" ca="1" si="284"/>
        <v>13223</v>
      </c>
      <c r="F208" s="81">
        <f t="shared" ca="1" si="285"/>
        <v>313.48571428571432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.2</v>
      </c>
      <c r="AV208" s="80">
        <f t="shared" si="293"/>
        <v>0.2</v>
      </c>
      <c r="AW208" s="80">
        <f t="shared" si="293"/>
        <v>0.2</v>
      </c>
      <c r="AX208" s="80">
        <f t="shared" si="294"/>
        <v>0.2</v>
      </c>
      <c r="AY208" s="80">
        <f t="shared" si="294"/>
        <v>0.2</v>
      </c>
      <c r="AZ208" s="80">
        <f t="shared" si="294"/>
        <v>0.2</v>
      </c>
      <c r="BA208" s="80">
        <f t="shared" si="294"/>
        <v>0.2</v>
      </c>
      <c r="BB208" s="80">
        <f t="shared" si="294"/>
        <v>0.8</v>
      </c>
      <c r="BC208" s="80">
        <f t="shared" si="294"/>
        <v>0.8</v>
      </c>
      <c r="BD208" s="80">
        <f t="shared" si="294"/>
        <v>0.8</v>
      </c>
      <c r="BE208" s="80">
        <f t="shared" si="294"/>
        <v>0.6</v>
      </c>
      <c r="BF208" s="80">
        <f t="shared" si="294"/>
        <v>0.6</v>
      </c>
      <c r="BG208" s="80">
        <f t="shared" si="294"/>
        <v>0</v>
      </c>
      <c r="BH208" s="80">
        <f t="shared" si="295"/>
        <v>1.2</v>
      </c>
      <c r="BI208" s="80">
        <f t="shared" si="295"/>
        <v>1.2</v>
      </c>
      <c r="BJ208" s="80">
        <f t="shared" si="295"/>
        <v>1.2</v>
      </c>
      <c r="BK208" s="80">
        <f t="shared" si="295"/>
        <v>3.2</v>
      </c>
      <c r="BL208" s="80">
        <f t="shared" si="295"/>
        <v>3.2</v>
      </c>
      <c r="BM208" s="80">
        <f t="shared" si="295"/>
        <v>4.5999999999999996</v>
      </c>
      <c r="BN208" s="80">
        <f t="shared" si="295"/>
        <v>12.2</v>
      </c>
      <c r="BO208" s="80">
        <f t="shared" si="295"/>
        <v>20.2</v>
      </c>
      <c r="BP208" s="80">
        <f t="shared" si="295"/>
        <v>36.200000000000003</v>
      </c>
      <c r="BQ208" s="80">
        <f t="shared" si="295"/>
        <v>44.8</v>
      </c>
      <c r="BR208" s="80">
        <f t="shared" si="296"/>
        <v>55.6</v>
      </c>
      <c r="BS208" s="80">
        <f t="shared" si="296"/>
        <v>64</v>
      </c>
      <c r="BT208" s="80">
        <f t="shared" si="296"/>
        <v>75.2</v>
      </c>
      <c r="BU208" s="80">
        <f t="shared" si="296"/>
        <v>75.8</v>
      </c>
      <c r="BV208" s="80">
        <f t="shared" si="296"/>
        <v>94.8</v>
      </c>
      <c r="BW208" s="80">
        <f t="shared" si="296"/>
        <v>109.4</v>
      </c>
      <c r="BX208" s="80">
        <f t="shared" si="296"/>
        <v>101.8</v>
      </c>
      <c r="BY208" s="80">
        <f t="shared" si="296"/>
        <v>124.2</v>
      </c>
      <c r="BZ208" s="80">
        <f t="shared" si="296"/>
        <v>140.6</v>
      </c>
      <c r="CA208" s="80">
        <f t="shared" si="296"/>
        <v>132.19999999999999</v>
      </c>
      <c r="CB208" s="80">
        <f t="shared" si="297"/>
        <v>125.8</v>
      </c>
      <c r="CC208" s="80">
        <f t="shared" si="297"/>
        <v>117.4</v>
      </c>
      <c r="CD208" s="80">
        <f t="shared" si="297"/>
        <v>127.2</v>
      </c>
      <c r="CE208" s="80">
        <f t="shared" si="297"/>
        <v>108.8</v>
      </c>
      <c r="CF208" s="80">
        <f t="shared" si="297"/>
        <v>115.2</v>
      </c>
      <c r="CG208" s="80">
        <f t="shared" si="297"/>
        <v>124.6</v>
      </c>
      <c r="CH208" s="80">
        <f t="shared" si="297"/>
        <v>172.2</v>
      </c>
      <c r="CI208" s="80">
        <f t="shared" si="297"/>
        <v>175</v>
      </c>
      <c r="CJ208" s="80">
        <f t="shared" si="297"/>
        <v>186.2</v>
      </c>
      <c r="CK208" s="80">
        <f t="shared" si="297"/>
        <v>202.2</v>
      </c>
      <c r="CL208" s="80">
        <f t="shared" si="298"/>
        <v>211.2</v>
      </c>
      <c r="CM208" s="80">
        <f t="shared" si="298"/>
        <v>187.4</v>
      </c>
      <c r="CN208" s="80">
        <f t="shared" si="298"/>
        <v>198.8</v>
      </c>
      <c r="CO208" s="80">
        <f t="shared" si="298"/>
        <v>199.2</v>
      </c>
      <c r="CP208" s="80">
        <f t="shared" si="298"/>
        <v>231.8</v>
      </c>
      <c r="CQ208" s="80">
        <f t="shared" si="298"/>
        <v>233.6</v>
      </c>
      <c r="CR208" s="80">
        <f t="shared" si="298"/>
        <v>278.8</v>
      </c>
      <c r="CS208" s="80">
        <f t="shared" si="298"/>
        <v>270</v>
      </c>
      <c r="CT208" s="80">
        <f t="shared" si="298"/>
        <v>257.8</v>
      </c>
      <c r="CU208" s="80">
        <f t="shared" si="298"/>
        <v>234.8</v>
      </c>
      <c r="CV208" s="80">
        <f t="shared" si="299"/>
        <v>241.6</v>
      </c>
      <c r="CW208" s="80">
        <f t="shared" si="299"/>
        <v>213.8</v>
      </c>
      <c r="CX208" s="80">
        <f t="shared" si="299"/>
        <v>192.4</v>
      </c>
      <c r="CY208" s="80">
        <f t="shared" si="299"/>
        <v>218.2</v>
      </c>
      <c r="CZ208" s="80">
        <f t="shared" si="299"/>
        <v>198.6</v>
      </c>
      <c r="DA208" s="80">
        <f t="shared" si="299"/>
        <v>174.6</v>
      </c>
      <c r="DB208" s="80">
        <f t="shared" si="299"/>
        <v>180.6</v>
      </c>
      <c r="DC208" s="80">
        <f t="shared" si="299"/>
        <v>209.2</v>
      </c>
      <c r="DD208" s="80">
        <f t="shared" si="299"/>
        <v>230.6</v>
      </c>
      <c r="DE208" s="80">
        <f t="shared" si="299"/>
        <v>257</v>
      </c>
      <c r="DF208" s="80">
        <f t="shared" si="300"/>
        <v>307.60000000000002</v>
      </c>
      <c r="DG208" s="80">
        <f t="shared" si="300"/>
        <v>316.60000000000002</v>
      </c>
      <c r="DH208" s="80">
        <f t="shared" si="300"/>
        <v>301.60000000000002</v>
      </c>
      <c r="DI208" s="80">
        <f t="shared" si="300"/>
        <v>303.8</v>
      </c>
      <c r="DJ208" s="80">
        <f t="shared" si="300"/>
        <v>303.39999999999998</v>
      </c>
      <c r="DK208" s="80">
        <f t="shared" si="300"/>
        <v>284.39999999999998</v>
      </c>
      <c r="DL208" s="80">
        <f t="shared" si="300"/>
        <v>329.4</v>
      </c>
      <c r="DM208" s="80">
        <f t="shared" si="300"/>
        <v>373.4</v>
      </c>
      <c r="DN208" s="80">
        <f t="shared" si="300"/>
        <v>365.4</v>
      </c>
      <c r="DO208" s="80">
        <f t="shared" si="300"/>
        <v>361</v>
      </c>
      <c r="DP208" s="80">
        <f t="shared" si="301"/>
        <v>364</v>
      </c>
      <c r="DQ208" s="80">
        <f t="shared" si="301"/>
        <v>287.60000000000002</v>
      </c>
      <c r="DR208" s="80">
        <f t="shared" si="301"/>
        <v>278.39999999999998</v>
      </c>
      <c r="DS208" s="80">
        <f t="shared" si="301"/>
        <v>295.2</v>
      </c>
      <c r="DT208" s="80">
        <f t="shared" si="301"/>
        <v>282.8</v>
      </c>
      <c r="DU208" s="80">
        <f t="shared" si="301"/>
        <v>305.8</v>
      </c>
      <c r="DV208" s="80">
        <f t="shared" si="301"/>
        <v>380.6</v>
      </c>
      <c r="DW208" s="80" t="e">
        <f t="shared" si="301"/>
        <v>#N/A</v>
      </c>
      <c r="DX208" s="80" t="e">
        <f t="shared" si="301"/>
        <v>#N/A</v>
      </c>
      <c r="DY208" s="80" t="e">
        <f t="shared" si="301"/>
        <v>#N/A</v>
      </c>
      <c r="DZ208" s="80" t="e">
        <f t="shared" si="301"/>
        <v>#N/A</v>
      </c>
      <c r="EA208" s="80" t="e">
        <f t="shared" si="301"/>
        <v>#N/A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364</v>
      </c>
      <c r="EG208" s="10">
        <f t="shared" ca="1" si="302"/>
        <v>287.60000000000002</v>
      </c>
      <c r="EH208" s="10">
        <f t="shared" ca="1" si="302"/>
        <v>278.39999999999998</v>
      </c>
      <c r="EI208" s="10">
        <f t="shared" ca="1" si="302"/>
        <v>295.2</v>
      </c>
      <c r="EJ208" s="10">
        <f t="shared" ca="1" si="302"/>
        <v>282.8</v>
      </c>
      <c r="EK208" s="10">
        <f t="shared" ca="1" si="302"/>
        <v>305.8</v>
      </c>
      <c r="EL208" s="10">
        <f t="shared" ca="1" si="302"/>
        <v>380.6</v>
      </c>
      <c r="EM208" s="10">
        <f t="shared" ca="1" si="288"/>
        <v>313.48571428571432</v>
      </c>
      <c r="EO208" s="10">
        <f t="array" ref="EO208">MAX(IF(ISNA(J208:EC208),"",J208:EC208))</f>
        <v>380.6</v>
      </c>
      <c r="EP208" s="52">
        <f t="shared" ca="1" si="289"/>
        <v>0.82366188724570233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26530612244897961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4</v>
      </c>
      <c r="F209" s="81">
        <f t="shared" ca="1" si="285"/>
        <v>0.37142857142857144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 t="e">
        <f t="shared" si="301"/>
        <v>#N/A</v>
      </c>
      <c r="DX209" s="80" t="e">
        <f t="shared" si="301"/>
        <v>#N/A</v>
      </c>
      <c r="DY209" s="80" t="e">
        <f t="shared" si="301"/>
        <v>#N/A</v>
      </c>
      <c r="DZ209" s="80" t="e">
        <f t="shared" si="301"/>
        <v>#N/A</v>
      </c>
      <c r="EA209" s="80" t="e">
        <f t="shared" si="301"/>
        <v>#N/A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6</v>
      </c>
      <c r="EG209" s="10">
        <f t="shared" ca="1" si="302"/>
        <v>0.6</v>
      </c>
      <c r="EH209" s="10">
        <f t="shared" ca="1" si="302"/>
        <v>0.6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37142857142857144</v>
      </c>
      <c r="EO209" s="10">
        <f t="array" ref="EO209">MAX(IF(ISNA(J209:EC209),"",J209:EC209))</f>
        <v>1.4</v>
      </c>
      <c r="EP209" s="52">
        <f t="shared" ca="1" si="289"/>
        <v>0.26530612244897961</v>
      </c>
    </row>
    <row r="210" spans="1:146" ht="30" hidden="1" customHeight="1" x14ac:dyDescent="0.25">
      <c r="A210" s="81">
        <f>VLOOKUP(D210,Countries!$D$5:$F$254,3,FALSE)</f>
        <v>152900000</v>
      </c>
      <c r="B210" s="86">
        <f t="shared" ca="1" si="283"/>
        <v>0.87675204309911914</v>
      </c>
      <c r="C210" s="80" t="str">
        <f>VLOOKUP(D210,Countries!$D$5:$E$254,2,FALSE)</f>
        <v>Asia</v>
      </c>
      <c r="D210" s="80" t="str">
        <f>Infections!A17</f>
        <v>Bangladesh</v>
      </c>
      <c r="E210" s="80">
        <f t="shared" ca="1" si="284"/>
        <v>25121</v>
      </c>
      <c r="F210" s="81">
        <f t="shared" ca="1" si="285"/>
        <v>1097.3428571428574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.6</v>
      </c>
      <c r="BC210" s="80">
        <f t="shared" si="294"/>
        <v>0.6</v>
      </c>
      <c r="BD210" s="80">
        <f t="shared" si="294"/>
        <v>0.6</v>
      </c>
      <c r="BE210" s="80">
        <f t="shared" si="294"/>
        <v>0.6</v>
      </c>
      <c r="BF210" s="80">
        <f t="shared" si="294"/>
        <v>0.6</v>
      </c>
      <c r="BG210" s="80">
        <f t="shared" si="294"/>
        <v>0</v>
      </c>
      <c r="BH210" s="80">
        <f t="shared" si="295"/>
        <v>0</v>
      </c>
      <c r="BI210" s="80">
        <f t="shared" si="295"/>
        <v>0.4</v>
      </c>
      <c r="BJ210" s="80">
        <f t="shared" si="295"/>
        <v>1</v>
      </c>
      <c r="BK210" s="80">
        <f t="shared" si="295"/>
        <v>1.4</v>
      </c>
      <c r="BL210" s="80">
        <f t="shared" si="295"/>
        <v>2.2000000000000002</v>
      </c>
      <c r="BM210" s="80">
        <f t="shared" si="295"/>
        <v>2.8</v>
      </c>
      <c r="BN210" s="80">
        <f t="shared" si="295"/>
        <v>3</v>
      </c>
      <c r="BO210" s="80">
        <f t="shared" si="295"/>
        <v>3.4</v>
      </c>
      <c r="BP210" s="80">
        <f t="shared" si="295"/>
        <v>3.4</v>
      </c>
      <c r="BQ210" s="80">
        <f t="shared" si="295"/>
        <v>3.8</v>
      </c>
      <c r="BR210" s="80">
        <f t="shared" si="296"/>
        <v>4.4000000000000004</v>
      </c>
      <c r="BS210" s="80">
        <f t="shared" si="296"/>
        <v>3.8</v>
      </c>
      <c r="BT210" s="80">
        <f t="shared" si="296"/>
        <v>3.8</v>
      </c>
      <c r="BU210" s="80">
        <f t="shared" si="296"/>
        <v>4.2</v>
      </c>
      <c r="BV210" s="80">
        <f t="shared" si="296"/>
        <v>3</v>
      </c>
      <c r="BW210" s="80">
        <f t="shared" si="296"/>
        <v>1.8</v>
      </c>
      <c r="BX210" s="80">
        <f t="shared" si="296"/>
        <v>2</v>
      </c>
      <c r="BY210" s="80">
        <f t="shared" si="296"/>
        <v>1.4</v>
      </c>
      <c r="BZ210" s="80">
        <f t="shared" si="296"/>
        <v>1.2</v>
      </c>
      <c r="CA210" s="80">
        <f t="shared" si="296"/>
        <v>1.6</v>
      </c>
      <c r="CB210" s="80">
        <f t="shared" si="297"/>
        <v>2.6</v>
      </c>
      <c r="CC210" s="80">
        <f t="shared" si="297"/>
        <v>4.2</v>
      </c>
      <c r="CD210" s="80">
        <f t="shared" si="297"/>
        <v>7.4</v>
      </c>
      <c r="CE210" s="80">
        <f t="shared" si="297"/>
        <v>13.8</v>
      </c>
      <c r="CF210" s="80">
        <f t="shared" si="297"/>
        <v>21.6</v>
      </c>
      <c r="CG210" s="80">
        <f t="shared" si="297"/>
        <v>31.4</v>
      </c>
      <c r="CH210" s="80">
        <f t="shared" si="297"/>
        <v>52</v>
      </c>
      <c r="CI210" s="80">
        <f t="shared" si="297"/>
        <v>67.2</v>
      </c>
      <c r="CJ210" s="80">
        <f t="shared" si="297"/>
        <v>71.8</v>
      </c>
      <c r="CK210" s="80">
        <f t="shared" si="297"/>
        <v>91.4</v>
      </c>
      <c r="CL210" s="80">
        <f t="shared" si="298"/>
        <v>117</v>
      </c>
      <c r="CM210" s="80">
        <f t="shared" si="298"/>
        <v>136.4</v>
      </c>
      <c r="CN210" s="80">
        <f t="shared" si="298"/>
        <v>161.4</v>
      </c>
      <c r="CO210" s="80">
        <f t="shared" si="298"/>
        <v>218</v>
      </c>
      <c r="CP210" s="80">
        <f t="shared" si="298"/>
        <v>243.4</v>
      </c>
      <c r="CQ210" s="80">
        <f t="shared" si="298"/>
        <v>268.2</v>
      </c>
      <c r="CR210" s="80">
        <f t="shared" si="298"/>
        <v>288.8</v>
      </c>
      <c r="CS210" s="80">
        <f t="shared" si="298"/>
        <v>343.4</v>
      </c>
      <c r="CT210" s="80">
        <f t="shared" si="298"/>
        <v>362</v>
      </c>
      <c r="CU210" s="80">
        <f t="shared" si="298"/>
        <v>386.8</v>
      </c>
      <c r="CV210" s="80">
        <f t="shared" si="299"/>
        <v>408.4</v>
      </c>
      <c r="CW210" s="80">
        <f t="shared" si="299"/>
        <v>446.6</v>
      </c>
      <c r="CX210" s="80">
        <f t="shared" si="299"/>
        <v>410</v>
      </c>
      <c r="CY210" s="80">
        <f t="shared" si="299"/>
        <v>406.8</v>
      </c>
      <c r="CZ210" s="80">
        <f t="shared" si="299"/>
        <v>428.2</v>
      </c>
      <c r="DA210" s="80">
        <f t="shared" si="299"/>
        <v>455.2</v>
      </c>
      <c r="DB210" s="80">
        <f t="shared" si="299"/>
        <v>482.8</v>
      </c>
      <c r="DC210" s="80">
        <f t="shared" si="299"/>
        <v>533.79999999999995</v>
      </c>
      <c r="DD210" s="80">
        <f t="shared" si="299"/>
        <v>564.4</v>
      </c>
      <c r="DE210" s="80">
        <f t="shared" si="299"/>
        <v>575.4</v>
      </c>
      <c r="DF210" s="80">
        <f t="shared" si="300"/>
        <v>598.6</v>
      </c>
      <c r="DG210" s="80">
        <f t="shared" si="300"/>
        <v>608</v>
      </c>
      <c r="DH210" s="80">
        <f t="shared" si="300"/>
        <v>652.4</v>
      </c>
      <c r="DI210" s="80">
        <f t="shared" si="300"/>
        <v>696.2</v>
      </c>
      <c r="DJ210" s="80">
        <f t="shared" si="300"/>
        <v>727</v>
      </c>
      <c r="DK210" s="80">
        <f t="shared" si="300"/>
        <v>735.8</v>
      </c>
      <c r="DL210" s="80">
        <f t="shared" si="300"/>
        <v>725.4</v>
      </c>
      <c r="DM210" s="80">
        <f t="shared" si="300"/>
        <v>745.6</v>
      </c>
      <c r="DN210" s="80">
        <f t="shared" si="300"/>
        <v>794.4</v>
      </c>
      <c r="DO210" s="80">
        <f t="shared" si="300"/>
        <v>847</v>
      </c>
      <c r="DP210" s="80">
        <f t="shared" si="301"/>
        <v>937.6</v>
      </c>
      <c r="DQ210" s="80">
        <f t="shared" si="301"/>
        <v>1018.6</v>
      </c>
      <c r="DR210" s="80">
        <f t="shared" si="301"/>
        <v>1081.5999999999999</v>
      </c>
      <c r="DS210" s="80">
        <f t="shared" si="301"/>
        <v>1060.8</v>
      </c>
      <c r="DT210" s="80">
        <f t="shared" si="301"/>
        <v>1121.5999999999999</v>
      </c>
      <c r="DU210" s="80">
        <f t="shared" si="301"/>
        <v>1209.5999999999999</v>
      </c>
      <c r="DV210" s="80">
        <f t="shared" si="301"/>
        <v>1251.5999999999999</v>
      </c>
      <c r="DW210" s="80" t="e">
        <f t="shared" si="301"/>
        <v>#N/A</v>
      </c>
      <c r="DX210" s="80" t="e">
        <f t="shared" si="301"/>
        <v>#N/A</v>
      </c>
      <c r="DY210" s="80" t="e">
        <f t="shared" si="301"/>
        <v>#N/A</v>
      </c>
      <c r="DZ210" s="80" t="e">
        <f t="shared" si="301"/>
        <v>#N/A</v>
      </c>
      <c r="EA210" s="80" t="e">
        <f t="shared" si="301"/>
        <v>#N/A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937.6</v>
      </c>
      <c r="EG210" s="10">
        <f t="shared" ca="1" si="302"/>
        <v>1018.6</v>
      </c>
      <c r="EH210" s="10">
        <f t="shared" ca="1" si="302"/>
        <v>1081.5999999999999</v>
      </c>
      <c r="EI210" s="10">
        <f t="shared" ca="1" si="302"/>
        <v>1060.8</v>
      </c>
      <c r="EJ210" s="10">
        <f t="shared" ca="1" si="302"/>
        <v>1121.5999999999999</v>
      </c>
      <c r="EK210" s="10">
        <f t="shared" ca="1" si="302"/>
        <v>1209.5999999999999</v>
      </c>
      <c r="EL210" s="10">
        <f t="shared" ca="1" si="302"/>
        <v>1251.5999999999999</v>
      </c>
      <c r="EM210" s="10">
        <f t="shared" ca="1" si="288"/>
        <v>1097.3428571428574</v>
      </c>
      <c r="EO210" s="10">
        <f t="array" ref="EO210">MAX(IF(ISNA(J210:EC210),"",J210:EC210))</f>
        <v>1251.5999999999999</v>
      </c>
      <c r="EP210" s="52">
        <f t="shared" ca="1" si="289"/>
        <v>0.87675204309911914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80957631123011498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192</v>
      </c>
      <c r="F211" s="81">
        <f t="shared" ca="1" si="285"/>
        <v>146.85714285714286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3</v>
      </c>
      <c r="CB211" s="80">
        <f t="shared" si="297"/>
        <v>50.6</v>
      </c>
      <c r="CC211" s="80">
        <f t="shared" si="297"/>
        <v>53.8</v>
      </c>
      <c r="CD211" s="80">
        <f t="shared" si="297"/>
        <v>61.8</v>
      </c>
      <c r="CE211" s="80">
        <f t="shared" si="297"/>
        <v>71.8</v>
      </c>
      <c r="CF211" s="80">
        <f t="shared" si="297"/>
        <v>84.2</v>
      </c>
      <c r="CG211" s="80">
        <f t="shared" si="297"/>
        <v>66.2</v>
      </c>
      <c r="CH211" s="80">
        <f t="shared" si="297"/>
        <v>71.8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5.19999999999999</v>
      </c>
      <c r="CX211" s="80">
        <f t="shared" si="299"/>
        <v>137.80000000000001</v>
      </c>
      <c r="CY211" s="80">
        <f t="shared" si="299"/>
        <v>151</v>
      </c>
      <c r="CZ211" s="80">
        <f t="shared" si="299"/>
        <v>123</v>
      </c>
      <c r="DA211" s="80">
        <f t="shared" si="299"/>
        <v>119</v>
      </c>
      <c r="DB211" s="80">
        <f t="shared" si="299"/>
        <v>138.4</v>
      </c>
      <c r="DC211" s="80">
        <f t="shared" si="299"/>
        <v>150.19999999999999</v>
      </c>
      <c r="DD211" s="80">
        <f t="shared" si="299"/>
        <v>157.4</v>
      </c>
      <c r="DE211" s="80">
        <f t="shared" si="299"/>
        <v>181.4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9.4</v>
      </c>
      <c r="DM211" s="80">
        <f t="shared" si="300"/>
        <v>145</v>
      </c>
      <c r="DN211" s="80">
        <f t="shared" si="300"/>
        <v>155.6</v>
      </c>
      <c r="DO211" s="80">
        <f t="shared" si="300"/>
        <v>143.80000000000001</v>
      </c>
      <c r="DP211" s="80">
        <f t="shared" si="301"/>
        <v>138.19999999999999</v>
      </c>
      <c r="DQ211" s="80">
        <f t="shared" si="301"/>
        <v>145</v>
      </c>
      <c r="DR211" s="80">
        <f t="shared" si="301"/>
        <v>159.80000000000001</v>
      </c>
      <c r="DS211" s="80">
        <f t="shared" si="301"/>
        <v>155.6</v>
      </c>
      <c r="DT211" s="80">
        <f t="shared" si="301"/>
        <v>145.19999999999999</v>
      </c>
      <c r="DU211" s="80">
        <f t="shared" si="301"/>
        <v>146.4</v>
      </c>
      <c r="DV211" s="80">
        <f t="shared" si="301"/>
        <v>137.80000000000001</v>
      </c>
      <c r="DW211" s="80" t="e">
        <f t="shared" si="301"/>
        <v>#N/A</v>
      </c>
      <c r="DX211" s="80" t="e">
        <f t="shared" si="301"/>
        <v>#N/A</v>
      </c>
      <c r="DY211" s="80" t="e">
        <f t="shared" si="301"/>
        <v>#N/A</v>
      </c>
      <c r="DZ211" s="80" t="e">
        <f t="shared" si="301"/>
        <v>#N/A</v>
      </c>
      <c r="EA211" s="80" t="e">
        <f t="shared" si="301"/>
        <v>#N/A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38.19999999999999</v>
      </c>
      <c r="EG211" s="10">
        <f t="shared" ca="1" si="302"/>
        <v>145</v>
      </c>
      <c r="EH211" s="10">
        <f t="shared" ca="1" si="302"/>
        <v>159.80000000000001</v>
      </c>
      <c r="EI211" s="10">
        <f t="shared" ca="1" si="302"/>
        <v>155.6</v>
      </c>
      <c r="EJ211" s="10">
        <f t="shared" ca="1" si="302"/>
        <v>145.19999999999999</v>
      </c>
      <c r="EK211" s="10">
        <f t="shared" ca="1" si="302"/>
        <v>146.4</v>
      </c>
      <c r="EL211" s="10">
        <f t="shared" ca="1" si="302"/>
        <v>137.80000000000001</v>
      </c>
      <c r="EM211" s="10">
        <f t="shared" ca="1" si="288"/>
        <v>146.85714285714286</v>
      </c>
      <c r="EO211" s="10">
        <f t="array" ref="EO211">MAX(IF(ISNA(J211:EC211),"",J211:EC211))</f>
        <v>181.4</v>
      </c>
      <c r="EP211" s="52">
        <f t="shared" ca="1" si="289"/>
        <v>0.80957631123011498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0.70717670954637768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3726</v>
      </c>
      <c r="F212" s="81">
        <f t="shared" ca="1" si="285"/>
        <v>59.685714285714276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3.2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9</v>
      </c>
      <c r="BM212" s="80">
        <f t="shared" si="295"/>
        <v>10.4</v>
      </c>
      <c r="BN212" s="80">
        <f t="shared" si="295"/>
        <v>15.6</v>
      </c>
      <c r="BO212" s="80">
        <f t="shared" si="295"/>
        <v>19.600000000000001</v>
      </c>
      <c r="BP212" s="80">
        <f t="shared" si="295"/>
        <v>19</v>
      </c>
      <c r="BQ212" s="80">
        <f t="shared" si="295"/>
        <v>23.2</v>
      </c>
      <c r="BR212" s="80">
        <f t="shared" si="296"/>
        <v>24.4</v>
      </c>
      <c r="BS212" s="80">
        <f t="shared" si="296"/>
        <v>30.4</v>
      </c>
      <c r="BT212" s="80">
        <f t="shared" si="296"/>
        <v>35.799999999999997</v>
      </c>
      <c r="BU212" s="80">
        <f t="shared" si="296"/>
        <v>51</v>
      </c>
      <c r="BV212" s="80">
        <f t="shared" si="296"/>
        <v>57.6</v>
      </c>
      <c r="BW212" s="80">
        <f t="shared" si="296"/>
        <v>67.599999999999994</v>
      </c>
      <c r="BX212" s="80">
        <f t="shared" si="296"/>
        <v>68</v>
      </c>
      <c r="BY212" s="80">
        <f t="shared" si="296"/>
        <v>74.8</v>
      </c>
      <c r="BZ212" s="80">
        <f t="shared" si="296"/>
        <v>64</v>
      </c>
      <c r="CA212" s="80">
        <f t="shared" si="296"/>
        <v>69.400000000000006</v>
      </c>
      <c r="CB212" s="80">
        <f t="shared" si="297"/>
        <v>70.2</v>
      </c>
      <c r="CC212" s="80">
        <f t="shared" si="297"/>
        <v>58.6</v>
      </c>
      <c r="CD212" s="80">
        <f t="shared" si="297"/>
        <v>75.599999999999994</v>
      </c>
      <c r="CE212" s="80">
        <f t="shared" si="297"/>
        <v>66.400000000000006</v>
      </c>
      <c r="CF212" s="80">
        <f t="shared" si="297"/>
        <v>61.2</v>
      </c>
      <c r="CG212" s="80">
        <f t="shared" si="297"/>
        <v>56.4</v>
      </c>
      <c r="CH212" s="80">
        <f t="shared" si="297"/>
        <v>84.4</v>
      </c>
      <c r="CI212" s="80">
        <f t="shared" si="297"/>
        <v>50.8</v>
      </c>
      <c r="CJ212" s="80">
        <f t="shared" si="297"/>
        <v>60.6</v>
      </c>
      <c r="CK212" s="80">
        <f t="shared" si="297"/>
        <v>79</v>
      </c>
      <c r="CL212" s="80">
        <f t="shared" si="298"/>
        <v>80.599999999999994</v>
      </c>
      <c r="CM212" s="80">
        <f t="shared" si="298"/>
        <v>62.4</v>
      </c>
      <c r="CN212" s="80">
        <f t="shared" si="298"/>
        <v>68.2</v>
      </c>
      <c r="CO212" s="80">
        <f t="shared" si="298"/>
        <v>73</v>
      </c>
      <c r="CP212" s="80">
        <f t="shared" si="298"/>
        <v>51.6</v>
      </c>
      <c r="CQ212" s="80">
        <f t="shared" si="298"/>
        <v>52</v>
      </c>
      <c r="CR212" s="80">
        <f t="shared" si="298"/>
        <v>55.4</v>
      </c>
      <c r="CS212" s="80">
        <f t="shared" si="298"/>
        <v>58.8</v>
      </c>
      <c r="CT212" s="80">
        <f t="shared" si="298"/>
        <v>53.6</v>
      </c>
      <c r="CU212" s="80">
        <f t="shared" si="298"/>
        <v>54.8</v>
      </c>
      <c r="CV212" s="80">
        <f t="shared" si="299"/>
        <v>56.6</v>
      </c>
      <c r="CW212" s="80">
        <f t="shared" si="299"/>
        <v>53.4</v>
      </c>
      <c r="CX212" s="80">
        <f t="shared" si="299"/>
        <v>59.2</v>
      </c>
      <c r="CY212" s="80">
        <f t="shared" si="299"/>
        <v>61.4</v>
      </c>
      <c r="CZ212" s="80">
        <f t="shared" si="299"/>
        <v>59</v>
      </c>
      <c r="DA212" s="80">
        <f t="shared" si="299"/>
        <v>51.6</v>
      </c>
      <c r="DB212" s="80">
        <f t="shared" si="299"/>
        <v>53.8</v>
      </c>
      <c r="DC212" s="80">
        <f t="shared" si="299"/>
        <v>51.4</v>
      </c>
      <c r="DD212" s="80">
        <f t="shared" si="299"/>
        <v>53.6</v>
      </c>
      <c r="DE212" s="80">
        <f t="shared" si="299"/>
        <v>56.2</v>
      </c>
      <c r="DF212" s="80">
        <f t="shared" si="300"/>
        <v>59</v>
      </c>
      <c r="DG212" s="80">
        <f t="shared" si="300"/>
        <v>62.6</v>
      </c>
      <c r="DH212" s="80">
        <f t="shared" si="300"/>
        <v>65.8</v>
      </c>
      <c r="DI212" s="80">
        <f t="shared" si="300"/>
        <v>67.400000000000006</v>
      </c>
      <c r="DJ212" s="80">
        <f t="shared" si="300"/>
        <v>70.8</v>
      </c>
      <c r="DK212" s="80">
        <f t="shared" si="300"/>
        <v>77.599999999999994</v>
      </c>
      <c r="DL212" s="80">
        <f t="shared" si="300"/>
        <v>80.2</v>
      </c>
      <c r="DM212" s="80">
        <f t="shared" si="300"/>
        <v>77.8</v>
      </c>
      <c r="DN212" s="80">
        <f t="shared" si="300"/>
        <v>74</v>
      </c>
      <c r="DO212" s="80">
        <f t="shared" si="300"/>
        <v>73.8</v>
      </c>
      <c r="DP212" s="80">
        <f t="shared" si="301"/>
        <v>69.599999999999994</v>
      </c>
      <c r="DQ212" s="80">
        <f t="shared" si="301"/>
        <v>63.8</v>
      </c>
      <c r="DR212" s="80">
        <f t="shared" si="301"/>
        <v>62.6</v>
      </c>
      <c r="DS212" s="80">
        <f t="shared" si="301"/>
        <v>65.2</v>
      </c>
      <c r="DT212" s="80">
        <f t="shared" si="301"/>
        <v>53</v>
      </c>
      <c r="DU212" s="80">
        <f t="shared" si="301"/>
        <v>54.2</v>
      </c>
      <c r="DV212" s="80">
        <f t="shared" si="301"/>
        <v>49.4</v>
      </c>
      <c r="DW212" s="80" t="e">
        <f t="shared" si="301"/>
        <v>#N/A</v>
      </c>
      <c r="DX212" s="80" t="e">
        <f t="shared" si="301"/>
        <v>#N/A</v>
      </c>
      <c r="DY212" s="80" t="e">
        <f t="shared" si="301"/>
        <v>#N/A</v>
      </c>
      <c r="DZ212" s="80" t="e">
        <f t="shared" si="301"/>
        <v>#N/A</v>
      </c>
      <c r="EA212" s="80" t="e">
        <f t="shared" si="301"/>
        <v>#N/A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69.599999999999994</v>
      </c>
      <c r="EG212" s="10">
        <f t="shared" ca="1" si="302"/>
        <v>63.8</v>
      </c>
      <c r="EH212" s="10">
        <f t="shared" ca="1" si="302"/>
        <v>62.6</v>
      </c>
      <c r="EI212" s="10">
        <f t="shared" ca="1" si="302"/>
        <v>65.2</v>
      </c>
      <c r="EJ212" s="10">
        <f t="shared" ca="1" si="302"/>
        <v>53</v>
      </c>
      <c r="EK212" s="10">
        <f t="shared" ca="1" si="302"/>
        <v>54.2</v>
      </c>
      <c r="EL212" s="10">
        <f t="shared" ca="1" si="302"/>
        <v>49.4</v>
      </c>
      <c r="EM212" s="10">
        <f t="shared" ca="1" si="288"/>
        <v>59.685714285714276</v>
      </c>
      <c r="EO212" s="10">
        <f t="array" ref="EO212">MAX(IF(ISNA(J212:EC212),"",J212:EC212))</f>
        <v>84.4</v>
      </c>
      <c r="EP212" s="52">
        <f t="shared" ca="1" si="289"/>
        <v>0.70717670954637768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 t="e">
        <f t="shared" si="301"/>
        <v>#N/A</v>
      </c>
      <c r="DX213" s="80" t="e">
        <f t="shared" si="301"/>
        <v>#N/A</v>
      </c>
      <c r="DY213" s="80" t="e">
        <f t="shared" si="301"/>
        <v>#N/A</v>
      </c>
      <c r="DZ213" s="80" t="e">
        <f t="shared" si="301"/>
        <v>#N/A</v>
      </c>
      <c r="EA213" s="80" t="e">
        <f t="shared" si="301"/>
        <v>#N/A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t="shared" ca="1" si="283"/>
        <v>0.88404634256051162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54346</v>
      </c>
      <c r="F214" s="81">
        <f t="shared" ca="1" si="285"/>
        <v>2077.6857142857143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 t="e">
        <f t="shared" si="314"/>
        <v>#N/A</v>
      </c>
      <c r="DX214" s="80" t="e">
        <f t="shared" si="314"/>
        <v>#N/A</v>
      </c>
      <c r="DY214" s="80" t="e">
        <f t="shared" si="314"/>
        <v>#N/A</v>
      </c>
      <c r="DZ214" s="80" t="e">
        <f t="shared" si="314"/>
        <v>#N/A</v>
      </c>
      <c r="EA214" s="80" t="e">
        <f t="shared" si="314"/>
        <v>#N/A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1732.8</v>
      </c>
      <c r="EG214" s="10">
        <f t="shared" ca="1" si="315"/>
        <v>1827</v>
      </c>
      <c r="EH214" s="10">
        <f t="shared" ca="1" si="315"/>
        <v>2002</v>
      </c>
      <c r="EI214" s="10">
        <f t="shared" ca="1" si="315"/>
        <v>2163.4</v>
      </c>
      <c r="EJ214" s="10">
        <f t="shared" ca="1" si="315"/>
        <v>2179</v>
      </c>
      <c r="EK214" s="10">
        <f t="shared" ca="1" si="315"/>
        <v>2289.4</v>
      </c>
      <c r="EL214" s="10">
        <f t="shared" ca="1" si="315"/>
        <v>2350.1999999999998</v>
      </c>
      <c r="EM214" s="10">
        <f t="shared" ca="1" si="288"/>
        <v>2077.6857142857143</v>
      </c>
      <c r="EO214" s="10">
        <f t="array" ref="EO214">MAX(IF(ISNA(J214:EC214),"",J214:EC214))</f>
        <v>2350.1999999999998</v>
      </c>
      <c r="EP214" s="52">
        <f t="shared" ca="1" si="289"/>
        <v>0.88404634256051162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61428571428571421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46</v>
      </c>
      <c r="F215" s="81">
        <f t="shared" ca="1" si="285"/>
        <v>1.2285714285714284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 t="e">
        <f t="shared" si="314"/>
        <v>#N/A</v>
      </c>
      <c r="DX215" s="80" t="e">
        <f t="shared" si="314"/>
        <v>#N/A</v>
      </c>
      <c r="DY215" s="80" t="e">
        <f t="shared" si="314"/>
        <v>#N/A</v>
      </c>
      <c r="DZ215" s="80" t="e">
        <f t="shared" si="314"/>
        <v>#N/A</v>
      </c>
      <c r="EA215" s="80" t="e">
        <f t="shared" si="314"/>
        <v>#N/A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0.6</v>
      </c>
      <c r="EG215" s="10">
        <f t="shared" ca="1" si="315"/>
        <v>0.4</v>
      </c>
      <c r="EH215" s="10">
        <f t="shared" ca="1" si="315"/>
        <v>1.2</v>
      </c>
      <c r="EI215" s="10">
        <f t="shared" ca="1" si="315"/>
        <v>1.2</v>
      </c>
      <c r="EJ215" s="10">
        <f t="shared" ca="1" si="315"/>
        <v>1.6</v>
      </c>
      <c r="EK215" s="10">
        <f t="shared" ca="1" si="315"/>
        <v>1.8</v>
      </c>
      <c r="EL215" s="10">
        <f t="shared" ca="1" si="315"/>
        <v>1.8</v>
      </c>
      <c r="EM215" s="10">
        <f t="shared" ca="1" si="288"/>
        <v>1.2285714285714284</v>
      </c>
      <c r="EO215" s="10">
        <f t="array" ref="EO215">MAX(IF(ISNA(J215:EC215),"",J215:EC215))</f>
        <v>2</v>
      </c>
      <c r="EP215" s="52">
        <f t="shared" ca="1" si="289"/>
        <v>0.61428571428571421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84013605442176864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1741</v>
      </c>
      <c r="F216" s="81">
        <f t="shared" ca="1" si="285"/>
        <v>35.285714285714285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6</v>
      </c>
      <c r="BH216" s="80">
        <f t="shared" si="308"/>
        <v>0.6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4</v>
      </c>
      <c r="BM216" s="80">
        <f t="shared" si="308"/>
        <v>9.8000000000000007</v>
      </c>
      <c r="BN216" s="80">
        <f t="shared" si="308"/>
        <v>10.8</v>
      </c>
      <c r="BO216" s="80">
        <f t="shared" si="308"/>
        <v>10.6</v>
      </c>
      <c r="BP216" s="80">
        <f t="shared" si="308"/>
        <v>12.6</v>
      </c>
      <c r="BQ216" s="80">
        <f t="shared" si="308"/>
        <v>14.4</v>
      </c>
      <c r="BR216" s="80">
        <f t="shared" si="309"/>
        <v>13.2</v>
      </c>
      <c r="BS216" s="80">
        <f t="shared" si="309"/>
        <v>17.2</v>
      </c>
      <c r="BT216" s="80">
        <f t="shared" si="309"/>
        <v>17</v>
      </c>
      <c r="BU216" s="80">
        <f t="shared" si="309"/>
        <v>15.8</v>
      </c>
      <c r="BV216" s="80">
        <f t="shared" si="309"/>
        <v>20.8</v>
      </c>
      <c r="BW216" s="80">
        <f t="shared" si="309"/>
        <v>27</v>
      </c>
      <c r="BX216" s="80">
        <f t="shared" si="309"/>
        <v>26.6</v>
      </c>
      <c r="BY216" s="80">
        <f t="shared" si="309"/>
        <v>29.6</v>
      </c>
      <c r="BZ216" s="80">
        <f t="shared" si="309"/>
        <v>27</v>
      </c>
      <c r="CA216" s="80">
        <f t="shared" si="309"/>
        <v>33</v>
      </c>
      <c r="CB216" s="80">
        <f t="shared" si="310"/>
        <v>35.799999999999997</v>
      </c>
      <c r="CC216" s="80">
        <f t="shared" si="310"/>
        <v>36.200000000000003</v>
      </c>
      <c r="CD216" s="80">
        <f t="shared" si="310"/>
        <v>33.4</v>
      </c>
      <c r="CE216" s="80">
        <f t="shared" si="310"/>
        <v>39.200000000000003</v>
      </c>
      <c r="CF216" s="80">
        <f t="shared" si="310"/>
        <v>28.6</v>
      </c>
      <c r="CG216" s="80">
        <f t="shared" si="310"/>
        <v>21</v>
      </c>
      <c r="CH216" s="80">
        <f t="shared" si="310"/>
        <v>20.8</v>
      </c>
      <c r="CI216" s="80">
        <f t="shared" si="310"/>
        <v>23.2</v>
      </c>
      <c r="CJ216" s="80">
        <f t="shared" si="310"/>
        <v>23.4</v>
      </c>
      <c r="CK216" s="80">
        <f t="shared" si="310"/>
        <v>22.8</v>
      </c>
      <c r="CL216" s="80">
        <f t="shared" si="311"/>
        <v>32.200000000000003</v>
      </c>
      <c r="CM216" s="80">
        <f t="shared" si="311"/>
        <v>35</v>
      </c>
      <c r="CN216" s="80">
        <f t="shared" si="311"/>
        <v>36.799999999999997</v>
      </c>
      <c r="CO216" s="80">
        <f t="shared" si="311"/>
        <v>36</v>
      </c>
      <c r="CP216" s="80">
        <f t="shared" si="311"/>
        <v>38.799999999999997</v>
      </c>
      <c r="CQ216" s="80">
        <f t="shared" si="311"/>
        <v>29.8</v>
      </c>
      <c r="CR216" s="80">
        <f t="shared" si="311"/>
        <v>26.4</v>
      </c>
      <c r="CS216" s="80">
        <f t="shared" si="311"/>
        <v>21</v>
      </c>
      <c r="CT216" s="80">
        <f t="shared" si="311"/>
        <v>18.399999999999999</v>
      </c>
      <c r="CU216" s="80">
        <f t="shared" si="311"/>
        <v>16</v>
      </c>
      <c r="CV216" s="80">
        <f t="shared" si="312"/>
        <v>18</v>
      </c>
      <c r="CW216" s="80">
        <f t="shared" si="312"/>
        <v>19.600000000000001</v>
      </c>
      <c r="CX216" s="80">
        <f t="shared" si="312"/>
        <v>18</v>
      </c>
      <c r="CY216" s="80">
        <f t="shared" si="312"/>
        <v>25.4</v>
      </c>
      <c r="CZ216" s="80">
        <f t="shared" si="312"/>
        <v>23.2</v>
      </c>
      <c r="DA216" s="80">
        <f t="shared" si="312"/>
        <v>20.6</v>
      </c>
      <c r="DB216" s="80">
        <f t="shared" si="312"/>
        <v>18.2</v>
      </c>
      <c r="DC216" s="80">
        <f t="shared" si="312"/>
        <v>26</v>
      </c>
      <c r="DD216" s="80">
        <f t="shared" si="312"/>
        <v>21.6</v>
      </c>
      <c r="DE216" s="80">
        <f t="shared" si="312"/>
        <v>26</v>
      </c>
      <c r="DF216" s="80">
        <f t="shared" si="313"/>
        <v>29</v>
      </c>
      <c r="DG216" s="80">
        <f t="shared" si="313"/>
        <v>29.8</v>
      </c>
      <c r="DH216" s="80">
        <f t="shared" si="313"/>
        <v>26.2</v>
      </c>
      <c r="DI216" s="80">
        <f t="shared" si="313"/>
        <v>26.2</v>
      </c>
      <c r="DJ216" s="80">
        <f t="shared" si="313"/>
        <v>35.4</v>
      </c>
      <c r="DK216" s="80">
        <f t="shared" si="313"/>
        <v>37.799999999999997</v>
      </c>
      <c r="DL216" s="80">
        <f t="shared" si="313"/>
        <v>40.6</v>
      </c>
      <c r="DM216" s="80">
        <f t="shared" si="313"/>
        <v>42</v>
      </c>
      <c r="DN216" s="80">
        <f t="shared" si="313"/>
        <v>41.6</v>
      </c>
      <c r="DO216" s="80">
        <f t="shared" si="313"/>
        <v>29.4</v>
      </c>
      <c r="DP216" s="80">
        <f t="shared" si="314"/>
        <v>28.2</v>
      </c>
      <c r="DQ216" s="80">
        <f t="shared" si="314"/>
        <v>31.4</v>
      </c>
      <c r="DR216" s="80">
        <f t="shared" si="314"/>
        <v>33.4</v>
      </c>
      <c r="DS216" s="80">
        <f t="shared" si="314"/>
        <v>37.200000000000003</v>
      </c>
      <c r="DT216" s="80">
        <f t="shared" si="314"/>
        <v>42</v>
      </c>
      <c r="DU216" s="80">
        <f t="shared" si="314"/>
        <v>39.6</v>
      </c>
      <c r="DV216" s="80">
        <f t="shared" si="314"/>
        <v>35.200000000000003</v>
      </c>
      <c r="DW216" s="80" t="e">
        <f t="shared" si="314"/>
        <v>#N/A</v>
      </c>
      <c r="DX216" s="80" t="e">
        <f t="shared" si="314"/>
        <v>#N/A</v>
      </c>
      <c r="DY216" s="80" t="e">
        <f t="shared" si="314"/>
        <v>#N/A</v>
      </c>
      <c r="DZ216" s="80" t="e">
        <f t="shared" si="314"/>
        <v>#N/A</v>
      </c>
      <c r="EA216" s="80" t="e">
        <f t="shared" si="314"/>
        <v>#N/A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28.2</v>
      </c>
      <c r="EG216" s="10">
        <f t="shared" ca="1" si="315"/>
        <v>31.4</v>
      </c>
      <c r="EH216" s="10">
        <f t="shared" ca="1" si="315"/>
        <v>33.4</v>
      </c>
      <c r="EI216" s="10">
        <f t="shared" ca="1" si="315"/>
        <v>37.200000000000003</v>
      </c>
      <c r="EJ216" s="10">
        <f t="shared" ca="1" si="315"/>
        <v>42</v>
      </c>
      <c r="EK216" s="10">
        <f t="shared" ca="1" si="315"/>
        <v>39.6</v>
      </c>
      <c r="EL216" s="10">
        <f t="shared" ca="1" si="315"/>
        <v>35.200000000000003</v>
      </c>
      <c r="EM216" s="10">
        <f t="shared" ca="1" si="288"/>
        <v>35.285714285714285</v>
      </c>
      <c r="EO216" s="10">
        <f t="array" ref="EO216">MAX(IF(ISNA(J216:EC216),"",J216:EC216))</f>
        <v>42</v>
      </c>
      <c r="EP216" s="52">
        <f t="shared" ca="1" si="289"/>
        <v>0.84013605442176864</v>
      </c>
    </row>
    <row r="217" spans="1:146" ht="30" customHeight="1" x14ac:dyDescent="0.25">
      <c r="A217" s="81">
        <f>VLOOKUP(D217,Countries!$D$5:$F$254,3,FALSE)</f>
        <v>38500000</v>
      </c>
      <c r="B217" s="86">
        <f t="shared" ca="1" si="283"/>
        <v>0.86981843096951017</v>
      </c>
      <c r="C217" s="80" t="str">
        <f>VLOOKUP(D217,Countries!$D$5:$E$254,2,FALSE)</f>
        <v>Europe</v>
      </c>
      <c r="D217" s="80" t="str">
        <f>Infections!A138</f>
        <v>Poland</v>
      </c>
      <c r="E217" s="81">
        <f t="shared" ca="1" si="284"/>
        <v>19268</v>
      </c>
      <c r="F217" s="81">
        <f t="shared" ca="1" si="285"/>
        <v>362.71428571428572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.2</v>
      </c>
      <c r="AY217" s="80">
        <f t="shared" si="307"/>
        <v>0.2</v>
      </c>
      <c r="AZ217" s="80">
        <f t="shared" si="307"/>
        <v>1</v>
      </c>
      <c r="BA217" s="80">
        <f t="shared" si="307"/>
        <v>1</v>
      </c>
      <c r="BB217" s="80">
        <f t="shared" si="307"/>
        <v>2.2000000000000002</v>
      </c>
      <c r="BC217" s="80">
        <f t="shared" si="307"/>
        <v>3</v>
      </c>
      <c r="BD217" s="80">
        <f t="shared" si="307"/>
        <v>4.2</v>
      </c>
      <c r="BE217" s="80">
        <f t="shared" si="307"/>
        <v>5.2</v>
      </c>
      <c r="BF217" s="80">
        <f t="shared" si="307"/>
        <v>8.8000000000000007</v>
      </c>
      <c r="BG217" s="80">
        <f t="shared" si="307"/>
        <v>11.4</v>
      </c>
      <c r="BH217" s="80">
        <f t="shared" si="308"/>
        <v>17.399999999999999</v>
      </c>
      <c r="BI217" s="80">
        <f t="shared" si="308"/>
        <v>19.399999999999999</v>
      </c>
      <c r="BJ217" s="80">
        <f t="shared" si="308"/>
        <v>29.2</v>
      </c>
      <c r="BK217" s="80">
        <f t="shared" si="308"/>
        <v>37.799999999999997</v>
      </c>
      <c r="BL217" s="80">
        <f t="shared" si="308"/>
        <v>36.6</v>
      </c>
      <c r="BM217" s="80">
        <f t="shared" si="308"/>
        <v>50.4</v>
      </c>
      <c r="BN217" s="80">
        <f t="shared" si="308"/>
        <v>61.2</v>
      </c>
      <c r="BO217" s="80">
        <f t="shared" si="308"/>
        <v>71.8</v>
      </c>
      <c r="BP217" s="80">
        <f t="shared" si="308"/>
        <v>79.2</v>
      </c>
      <c r="BQ217" s="80">
        <f t="shared" si="308"/>
        <v>99.6</v>
      </c>
      <c r="BR217" s="80">
        <f t="shared" si="309"/>
        <v>109.2</v>
      </c>
      <c r="BS217" s="80">
        <f t="shared" si="309"/>
        <v>125.2</v>
      </c>
      <c r="BT217" s="80">
        <f t="shared" si="309"/>
        <v>137</v>
      </c>
      <c r="BU217" s="80">
        <f t="shared" si="309"/>
        <v>151</v>
      </c>
      <c r="BV217" s="80">
        <f t="shared" si="309"/>
        <v>177.8</v>
      </c>
      <c r="BW217" s="80">
        <f t="shared" si="309"/>
        <v>192.2</v>
      </c>
      <c r="BX217" s="80">
        <f t="shared" si="309"/>
        <v>200.8</v>
      </c>
      <c r="BY217" s="80">
        <f t="shared" si="309"/>
        <v>218</v>
      </c>
      <c r="BZ217" s="80">
        <f t="shared" si="309"/>
        <v>233</v>
      </c>
      <c r="CA217" s="80">
        <f t="shared" si="309"/>
        <v>261.60000000000002</v>
      </c>
      <c r="CB217" s="80">
        <f t="shared" si="310"/>
        <v>304.2</v>
      </c>
      <c r="CC217" s="80">
        <f t="shared" si="310"/>
        <v>314.39999999999998</v>
      </c>
      <c r="CD217" s="80">
        <f t="shared" si="310"/>
        <v>358.2</v>
      </c>
      <c r="CE217" s="80">
        <f t="shared" si="310"/>
        <v>371.8</v>
      </c>
      <c r="CF217" s="80">
        <f t="shared" si="310"/>
        <v>380.4</v>
      </c>
      <c r="CG217" s="80">
        <f t="shared" si="310"/>
        <v>364.4</v>
      </c>
      <c r="CH217" s="80">
        <f t="shared" si="310"/>
        <v>389.6</v>
      </c>
      <c r="CI217" s="80">
        <f t="shared" si="310"/>
        <v>370.6</v>
      </c>
      <c r="CJ217" s="80">
        <f t="shared" si="310"/>
        <v>388.6</v>
      </c>
      <c r="CK217" s="80">
        <f t="shared" si="310"/>
        <v>365.2</v>
      </c>
      <c r="CL217" s="80">
        <f t="shared" si="311"/>
        <v>345.8</v>
      </c>
      <c r="CM217" s="80">
        <f t="shared" si="311"/>
        <v>325.39999999999998</v>
      </c>
      <c r="CN217" s="80">
        <f t="shared" si="311"/>
        <v>325.39999999999998</v>
      </c>
      <c r="CO217" s="80">
        <f t="shared" si="311"/>
        <v>312.39999999999998</v>
      </c>
      <c r="CP217" s="80">
        <f t="shared" si="311"/>
        <v>341</v>
      </c>
      <c r="CQ217" s="80">
        <f t="shared" si="311"/>
        <v>361.6</v>
      </c>
      <c r="CR217" s="80">
        <f t="shared" si="311"/>
        <v>417</v>
      </c>
      <c r="CS217" s="80">
        <f t="shared" si="311"/>
        <v>402.2</v>
      </c>
      <c r="CT217" s="80">
        <f t="shared" si="311"/>
        <v>387.6</v>
      </c>
      <c r="CU217" s="80">
        <f t="shared" si="311"/>
        <v>358</v>
      </c>
      <c r="CV217" s="80">
        <f t="shared" si="312"/>
        <v>353.8</v>
      </c>
      <c r="CW217" s="80">
        <f t="shared" si="312"/>
        <v>321</v>
      </c>
      <c r="CX217" s="80">
        <f t="shared" si="312"/>
        <v>336</v>
      </c>
      <c r="CY217" s="80">
        <f t="shared" si="312"/>
        <v>352.2</v>
      </c>
      <c r="CZ217" s="80">
        <f t="shared" si="312"/>
        <v>346.6</v>
      </c>
      <c r="DA217" s="80">
        <f t="shared" si="312"/>
        <v>341.4</v>
      </c>
      <c r="DB217" s="80">
        <f t="shared" si="312"/>
        <v>349.6</v>
      </c>
      <c r="DC217" s="80">
        <f t="shared" si="312"/>
        <v>320.8</v>
      </c>
      <c r="DD217" s="80">
        <f t="shared" si="312"/>
        <v>297.60000000000002</v>
      </c>
      <c r="DE217" s="80">
        <f t="shared" si="312"/>
        <v>294.60000000000002</v>
      </c>
      <c r="DF217" s="80">
        <f t="shared" si="313"/>
        <v>295</v>
      </c>
      <c r="DG217" s="80">
        <f t="shared" si="313"/>
        <v>273.2</v>
      </c>
      <c r="DH217" s="80">
        <f t="shared" si="313"/>
        <v>310.8</v>
      </c>
      <c r="DI217" s="80">
        <f t="shared" si="313"/>
        <v>327</v>
      </c>
      <c r="DJ217" s="80">
        <f t="shared" si="313"/>
        <v>334.4</v>
      </c>
      <c r="DK217" s="80">
        <f t="shared" si="313"/>
        <v>334.6</v>
      </c>
      <c r="DL217" s="80">
        <f t="shared" si="313"/>
        <v>329</v>
      </c>
      <c r="DM217" s="80">
        <f t="shared" si="313"/>
        <v>313</v>
      </c>
      <c r="DN217" s="80">
        <f t="shared" si="313"/>
        <v>317.2</v>
      </c>
      <c r="DO217" s="80">
        <f t="shared" si="313"/>
        <v>374.8</v>
      </c>
      <c r="DP217" s="80">
        <f t="shared" si="314"/>
        <v>367.6</v>
      </c>
      <c r="DQ217" s="80">
        <f t="shared" si="314"/>
        <v>392.8</v>
      </c>
      <c r="DR217" s="80">
        <f t="shared" si="314"/>
        <v>404</v>
      </c>
      <c r="DS217" s="80">
        <f t="shared" si="314"/>
        <v>386.2</v>
      </c>
      <c r="DT217" s="80">
        <f t="shared" si="314"/>
        <v>321.60000000000002</v>
      </c>
      <c r="DU217" s="80">
        <f t="shared" si="314"/>
        <v>336.2</v>
      </c>
      <c r="DV217" s="80">
        <f t="shared" si="314"/>
        <v>330.6</v>
      </c>
      <c r="DW217" s="80" t="e">
        <f t="shared" si="314"/>
        <v>#N/A</v>
      </c>
      <c r="DX217" s="80" t="e">
        <f t="shared" si="314"/>
        <v>#N/A</v>
      </c>
      <c r="DY217" s="80" t="e">
        <f t="shared" si="314"/>
        <v>#N/A</v>
      </c>
      <c r="DZ217" s="80" t="e">
        <f t="shared" si="314"/>
        <v>#N/A</v>
      </c>
      <c r="EA217" s="80" t="e">
        <f t="shared" si="314"/>
        <v>#N/A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367.6</v>
      </c>
      <c r="EG217" s="10">
        <f t="shared" ca="1" si="315"/>
        <v>392.8</v>
      </c>
      <c r="EH217" s="10">
        <f t="shared" ca="1" si="315"/>
        <v>404</v>
      </c>
      <c r="EI217" s="10">
        <f t="shared" ca="1" si="315"/>
        <v>386.2</v>
      </c>
      <c r="EJ217" s="10">
        <f t="shared" ca="1" si="315"/>
        <v>321.60000000000002</v>
      </c>
      <c r="EK217" s="10">
        <f t="shared" ca="1" si="315"/>
        <v>336.2</v>
      </c>
      <c r="EL217" s="10">
        <f t="shared" ca="1" si="315"/>
        <v>330.6</v>
      </c>
      <c r="EM217" s="10">
        <f t="shared" ca="1" si="288"/>
        <v>362.71428571428572</v>
      </c>
      <c r="EO217" s="10">
        <f t="array" ref="EO217">MAX(IF(ISNA(J217:EC217),"",J217:EC217))</f>
        <v>417</v>
      </c>
      <c r="EP217" s="52">
        <f t="shared" ca="1" si="289"/>
        <v>0.86981843096951017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 t="e">
        <f t="shared" si="314"/>
        <v>#N/A</v>
      </c>
      <c r="DX218" s="80" t="e">
        <f t="shared" si="314"/>
        <v>#N/A</v>
      </c>
      <c r="DY218" s="80" t="e">
        <f t="shared" si="314"/>
        <v>#N/A</v>
      </c>
      <c r="DZ218" s="80" t="e">
        <f t="shared" si="314"/>
        <v>#N/A</v>
      </c>
      <c r="EA218" s="80" t="e">
        <f t="shared" si="314"/>
        <v>#N/A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hidden="1" customHeight="1" x14ac:dyDescent="0.25">
      <c r="A219" s="81">
        <f>VLOOKUP(D219,Countries!$D$5:$F$254,3,FALSE)</f>
        <v>2900000</v>
      </c>
      <c r="B219" s="86">
        <f t="shared" ca="1" si="283"/>
        <v>0.92130775885213156</v>
      </c>
      <c r="C219" s="80" t="str">
        <f>VLOOKUP(D219,Countries!$D$5:$E$254,2,FALSE)</f>
        <v>Asia</v>
      </c>
      <c r="D219" s="80" t="str">
        <f>Infections!A96</f>
        <v>Kuwait</v>
      </c>
      <c r="E219" s="80">
        <f t="shared" ca="1" si="284"/>
        <v>16764</v>
      </c>
      <c r="F219" s="81">
        <f t="shared" ca="1" si="285"/>
        <v>882.42857142857156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.2</v>
      </c>
      <c r="AP219" s="80">
        <f t="shared" si="306"/>
        <v>2.2000000000000002</v>
      </c>
      <c r="AQ219" s="80">
        <f t="shared" si="306"/>
        <v>5.2</v>
      </c>
      <c r="AR219" s="80">
        <f t="shared" si="306"/>
        <v>8.6</v>
      </c>
      <c r="AS219" s="80">
        <f t="shared" si="306"/>
        <v>9</v>
      </c>
      <c r="AT219" s="80">
        <f t="shared" si="306"/>
        <v>8.8000000000000007</v>
      </c>
      <c r="AU219" s="80">
        <f t="shared" si="306"/>
        <v>6.8</v>
      </c>
      <c r="AV219" s="80">
        <f t="shared" si="306"/>
        <v>6</v>
      </c>
      <c r="AW219" s="80">
        <f t="shared" si="306"/>
        <v>2.6</v>
      </c>
      <c r="AX219" s="80">
        <f t="shared" si="307"/>
        <v>2.2000000000000002</v>
      </c>
      <c r="AY219" s="80">
        <f t="shared" si="307"/>
        <v>2.6</v>
      </c>
      <c r="AZ219" s="80">
        <f t="shared" si="307"/>
        <v>2.6</v>
      </c>
      <c r="BA219" s="80">
        <f t="shared" si="307"/>
        <v>1</v>
      </c>
      <c r="BB219" s="80">
        <f t="shared" si="307"/>
        <v>1.6</v>
      </c>
      <c r="BC219" s="80">
        <f t="shared" si="307"/>
        <v>1.6</v>
      </c>
      <c r="BD219" s="80">
        <f t="shared" si="307"/>
        <v>2.2000000000000002</v>
      </c>
      <c r="BE219" s="80">
        <f t="shared" si="307"/>
        <v>2.8</v>
      </c>
      <c r="BF219" s="80">
        <f t="shared" si="307"/>
        <v>3.8</v>
      </c>
      <c r="BG219" s="80">
        <f t="shared" si="307"/>
        <v>3.2</v>
      </c>
      <c r="BH219" s="80">
        <f t="shared" si="308"/>
        <v>8</v>
      </c>
      <c r="BI219" s="80">
        <f t="shared" si="308"/>
        <v>8.6</v>
      </c>
      <c r="BJ219" s="80">
        <f t="shared" si="308"/>
        <v>10.199999999999999</v>
      </c>
      <c r="BK219" s="80">
        <f t="shared" si="308"/>
        <v>10</v>
      </c>
      <c r="BL219" s="80">
        <f t="shared" si="308"/>
        <v>12.4</v>
      </c>
      <c r="BM219" s="80">
        <f t="shared" si="308"/>
        <v>8.8000000000000007</v>
      </c>
      <c r="BN219" s="80">
        <f t="shared" si="308"/>
        <v>9.4</v>
      </c>
      <c r="BO219" s="80">
        <f t="shared" si="308"/>
        <v>10.6</v>
      </c>
      <c r="BP219" s="80">
        <f t="shared" si="308"/>
        <v>11.6</v>
      </c>
      <c r="BQ219" s="80">
        <f t="shared" si="308"/>
        <v>9.4</v>
      </c>
      <c r="BR219" s="80">
        <f t="shared" si="309"/>
        <v>8.6</v>
      </c>
      <c r="BS219" s="80">
        <f t="shared" si="309"/>
        <v>7.2</v>
      </c>
      <c r="BT219" s="80">
        <f t="shared" si="309"/>
        <v>6.4</v>
      </c>
      <c r="BU219" s="80">
        <f t="shared" si="309"/>
        <v>7.4</v>
      </c>
      <c r="BV219" s="80">
        <f t="shared" si="309"/>
        <v>9.1999999999999993</v>
      </c>
      <c r="BW219" s="80">
        <f t="shared" si="309"/>
        <v>12.8</v>
      </c>
      <c r="BX219" s="80">
        <f t="shared" si="309"/>
        <v>14.2</v>
      </c>
      <c r="BY219" s="80">
        <f t="shared" si="309"/>
        <v>16.2</v>
      </c>
      <c r="BZ219" s="80">
        <f t="shared" si="309"/>
        <v>18.399999999999999</v>
      </c>
      <c r="CA219" s="80">
        <f t="shared" si="309"/>
        <v>21.4</v>
      </c>
      <c r="CB219" s="80">
        <f t="shared" si="310"/>
        <v>32.4</v>
      </c>
      <c r="CC219" s="80">
        <f t="shared" si="310"/>
        <v>42.6</v>
      </c>
      <c r="CD219" s="80">
        <f t="shared" si="310"/>
        <v>53.4</v>
      </c>
      <c r="CE219" s="80">
        <f t="shared" si="310"/>
        <v>69.599999999999994</v>
      </c>
      <c r="CF219" s="80">
        <f t="shared" si="310"/>
        <v>80.2</v>
      </c>
      <c r="CG219" s="80">
        <f t="shared" si="310"/>
        <v>87.6</v>
      </c>
      <c r="CH219" s="80">
        <f t="shared" si="310"/>
        <v>86.2</v>
      </c>
      <c r="CI219" s="80">
        <f t="shared" si="310"/>
        <v>87.4</v>
      </c>
      <c r="CJ219" s="80">
        <f t="shared" si="310"/>
        <v>97.8</v>
      </c>
      <c r="CK219" s="80">
        <f t="shared" si="310"/>
        <v>98.2</v>
      </c>
      <c r="CL219" s="80">
        <f t="shared" si="311"/>
        <v>89</v>
      </c>
      <c r="CM219" s="80">
        <f t="shared" si="311"/>
        <v>89</v>
      </c>
      <c r="CN219" s="80">
        <f t="shared" si="311"/>
        <v>82.4</v>
      </c>
      <c r="CO219" s="80">
        <f t="shared" si="311"/>
        <v>74</v>
      </c>
      <c r="CP219" s="80">
        <f t="shared" si="311"/>
        <v>84.8</v>
      </c>
      <c r="CQ219" s="80">
        <f t="shared" si="311"/>
        <v>90.2</v>
      </c>
      <c r="CR219" s="80">
        <f t="shared" si="311"/>
        <v>112</v>
      </c>
      <c r="CS219" s="80">
        <f t="shared" si="311"/>
        <v>118</v>
      </c>
      <c r="CT219" s="80">
        <f t="shared" si="311"/>
        <v>111.2</v>
      </c>
      <c r="CU219" s="80">
        <f t="shared" si="311"/>
        <v>118</v>
      </c>
      <c r="CV219" s="80">
        <f t="shared" si="312"/>
        <v>129.6</v>
      </c>
      <c r="CW219" s="80">
        <f t="shared" si="312"/>
        <v>139.80000000000001</v>
      </c>
      <c r="CX219" s="80">
        <f t="shared" si="312"/>
        <v>179.4</v>
      </c>
      <c r="CY219" s="80">
        <f t="shared" si="312"/>
        <v>199</v>
      </c>
      <c r="CZ219" s="80">
        <f t="shared" si="312"/>
        <v>208</v>
      </c>
      <c r="DA219" s="80">
        <f t="shared" si="312"/>
        <v>208.2</v>
      </c>
      <c r="DB219" s="80">
        <f t="shared" si="312"/>
        <v>225.2</v>
      </c>
      <c r="DC219" s="80">
        <f t="shared" si="312"/>
        <v>226.4</v>
      </c>
      <c r="DD219" s="80">
        <f t="shared" si="312"/>
        <v>260.39999999999998</v>
      </c>
      <c r="DE219" s="80">
        <f t="shared" si="312"/>
        <v>266.2</v>
      </c>
      <c r="DF219" s="80">
        <f t="shared" si="313"/>
        <v>308.60000000000002</v>
      </c>
      <c r="DG219" s="80">
        <f t="shared" si="313"/>
        <v>307.60000000000002</v>
      </c>
      <c r="DH219" s="80">
        <f t="shared" si="313"/>
        <v>356</v>
      </c>
      <c r="DI219" s="80">
        <f t="shared" si="313"/>
        <v>382.4</v>
      </c>
      <c r="DJ219" s="80">
        <f t="shared" si="313"/>
        <v>389.6</v>
      </c>
      <c r="DK219" s="80">
        <f t="shared" si="313"/>
        <v>445</v>
      </c>
      <c r="DL219" s="80">
        <f t="shared" si="313"/>
        <v>469</v>
      </c>
      <c r="DM219" s="80">
        <f t="shared" si="313"/>
        <v>576.79999999999995</v>
      </c>
      <c r="DN219" s="80">
        <f t="shared" si="313"/>
        <v>599.4</v>
      </c>
      <c r="DO219" s="80">
        <f t="shared" si="313"/>
        <v>742</v>
      </c>
      <c r="DP219" s="80">
        <f t="shared" si="314"/>
        <v>764</v>
      </c>
      <c r="DQ219" s="80">
        <f t="shared" si="314"/>
        <v>870.4</v>
      </c>
      <c r="DR219" s="80">
        <f t="shared" si="314"/>
        <v>834.4</v>
      </c>
      <c r="DS219" s="80">
        <f t="shared" si="314"/>
        <v>903.2</v>
      </c>
      <c r="DT219" s="80">
        <f t="shared" si="314"/>
        <v>914.6</v>
      </c>
      <c r="DU219" s="80">
        <f t="shared" si="314"/>
        <v>932.6</v>
      </c>
      <c r="DV219" s="80">
        <f t="shared" si="314"/>
        <v>957.8</v>
      </c>
      <c r="DW219" s="80" t="e">
        <f t="shared" si="314"/>
        <v>#N/A</v>
      </c>
      <c r="DX219" s="80" t="e">
        <f t="shared" si="314"/>
        <v>#N/A</v>
      </c>
      <c r="DY219" s="80" t="e">
        <f t="shared" si="314"/>
        <v>#N/A</v>
      </c>
      <c r="DZ219" s="80" t="e">
        <f t="shared" si="314"/>
        <v>#N/A</v>
      </c>
      <c r="EA219" s="80" t="e">
        <f t="shared" si="314"/>
        <v>#N/A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764</v>
      </c>
      <c r="EG219" s="10">
        <f t="shared" ca="1" si="315"/>
        <v>870.4</v>
      </c>
      <c r="EH219" s="10">
        <f t="shared" ca="1" si="315"/>
        <v>834.4</v>
      </c>
      <c r="EI219" s="10">
        <f t="shared" ca="1" si="315"/>
        <v>903.2</v>
      </c>
      <c r="EJ219" s="10">
        <f t="shared" ca="1" si="315"/>
        <v>914.6</v>
      </c>
      <c r="EK219" s="10">
        <f t="shared" ca="1" si="315"/>
        <v>932.6</v>
      </c>
      <c r="EL219" s="10">
        <f t="shared" ca="1" si="315"/>
        <v>957.8</v>
      </c>
      <c r="EM219" s="10">
        <f t="shared" ca="1" si="288"/>
        <v>882.42857142857156</v>
      </c>
      <c r="EO219" s="10">
        <f t="array" ref="EO219">MAX(IF(ISNA(J219:EC219),"",J219:EC219))</f>
        <v>957.8</v>
      </c>
      <c r="EP219" s="52">
        <f t="shared" ca="1" si="289"/>
        <v>0.92130775885213156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82132067328441927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153</v>
      </c>
      <c r="F220" s="81">
        <f t="shared" ca="1" si="285"/>
        <v>54.371428571428559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 t="e">
        <f t="shared" si="314"/>
        <v>#N/A</v>
      </c>
      <c r="DX220" s="80" t="e">
        <f t="shared" si="314"/>
        <v>#N/A</v>
      </c>
      <c r="DY220" s="80" t="e">
        <f t="shared" si="314"/>
        <v>#N/A</v>
      </c>
      <c r="DZ220" s="80" t="e">
        <f t="shared" si="314"/>
        <v>#N/A</v>
      </c>
      <c r="EA220" s="80" t="e">
        <f t="shared" si="314"/>
        <v>#N/A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62</v>
      </c>
      <c r="EG220" s="10">
        <f t="shared" ca="1" si="315"/>
        <v>60.8</v>
      </c>
      <c r="EH220" s="10">
        <f t="shared" ca="1" si="315"/>
        <v>63.4</v>
      </c>
      <c r="EI220" s="10">
        <f t="shared" ca="1" si="315"/>
        <v>66.2</v>
      </c>
      <c r="EJ220" s="10">
        <f t="shared" ca="1" si="315"/>
        <v>50.4</v>
      </c>
      <c r="EK220" s="10">
        <f t="shared" ca="1" si="315"/>
        <v>41.4</v>
      </c>
      <c r="EL220" s="10">
        <f t="shared" ca="1" si="315"/>
        <v>36.4</v>
      </c>
      <c r="EM220" s="10">
        <f t="shared" ca="1" si="288"/>
        <v>54.371428571428559</v>
      </c>
      <c r="EO220" s="10">
        <f t="array" ref="EO220">MAX(IF(ISNA(J220:EC220),"",J220:EC220))</f>
        <v>66.2</v>
      </c>
      <c r="EP220" s="52">
        <f t="shared" ca="1" si="289"/>
        <v>0.82132067328441927</v>
      </c>
    </row>
    <row r="221" spans="1:146" ht="30" customHeight="1" x14ac:dyDescent="0.25">
      <c r="A221" s="81">
        <f>VLOOKUP(D221,Countries!$D$5:$F$254,3,FALSE)</f>
        <v>12670000</v>
      </c>
      <c r="B221" s="86">
        <f t="shared" ca="1" si="283"/>
        <v>0.87007966011683491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98030</v>
      </c>
      <c r="F221" s="81">
        <f t="shared" ca="1" si="285"/>
        <v>2340.514285714286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1.599999999999994</v>
      </c>
      <c r="BN221" s="80">
        <f t="shared" si="308"/>
        <v>103.8</v>
      </c>
      <c r="BO221" s="80">
        <f t="shared" si="308"/>
        <v>134</v>
      </c>
      <c r="BP221" s="80">
        <f t="shared" si="308"/>
        <v>177.6</v>
      </c>
      <c r="BQ221" s="80">
        <f t="shared" si="308"/>
        <v>202.6</v>
      </c>
      <c r="BR221" s="80">
        <f t="shared" si="309"/>
        <v>223</v>
      </c>
      <c r="BS221" s="80">
        <f t="shared" si="309"/>
        <v>256</v>
      </c>
      <c r="BT221" s="80">
        <f t="shared" si="309"/>
        <v>357</v>
      </c>
      <c r="BU221" s="80">
        <f t="shared" si="309"/>
        <v>395</v>
      </c>
      <c r="BV221" s="80">
        <f t="shared" si="309"/>
        <v>441.2</v>
      </c>
      <c r="BW221" s="80">
        <f t="shared" si="309"/>
        <v>611.79999999999995</v>
      </c>
      <c r="BX221" s="80">
        <f t="shared" si="309"/>
        <v>638.20000000000005</v>
      </c>
      <c r="BY221" s="80">
        <f t="shared" si="309"/>
        <v>691.2</v>
      </c>
      <c r="BZ221" s="80">
        <f t="shared" si="309"/>
        <v>791.2</v>
      </c>
      <c r="CA221" s="80">
        <f t="shared" si="309"/>
        <v>840.8</v>
      </c>
      <c r="CB221" s="80">
        <f t="shared" si="310"/>
        <v>861.6</v>
      </c>
      <c r="CC221" s="80">
        <f t="shared" si="310"/>
        <v>1060.2</v>
      </c>
      <c r="CD221" s="80">
        <f t="shared" si="310"/>
        <v>1053</v>
      </c>
      <c r="CE221" s="80">
        <f t="shared" si="310"/>
        <v>1056.4000000000001</v>
      </c>
      <c r="CF221" s="80">
        <f t="shared" si="310"/>
        <v>1171.5999999999999</v>
      </c>
      <c r="CG221" s="80">
        <f t="shared" si="310"/>
        <v>1234.8</v>
      </c>
      <c r="CH221" s="80">
        <f t="shared" si="310"/>
        <v>1213</v>
      </c>
      <c r="CI221" s="80">
        <f t="shared" si="310"/>
        <v>1325.6</v>
      </c>
      <c r="CJ221" s="80">
        <f t="shared" si="310"/>
        <v>1383.6</v>
      </c>
      <c r="CK221" s="80">
        <f t="shared" si="310"/>
        <v>1459.8</v>
      </c>
      <c r="CL221" s="80">
        <f t="shared" si="311"/>
        <v>1389.4</v>
      </c>
      <c r="CM221" s="80">
        <f t="shared" si="311"/>
        <v>1365.2</v>
      </c>
      <c r="CN221" s="80">
        <f t="shared" si="311"/>
        <v>1341.2</v>
      </c>
      <c r="CO221" s="80">
        <f t="shared" si="311"/>
        <v>1310.8</v>
      </c>
      <c r="CP221" s="80">
        <f t="shared" si="311"/>
        <v>1345.2</v>
      </c>
      <c r="CQ221" s="80">
        <f t="shared" si="311"/>
        <v>1427</v>
      </c>
      <c r="CR221" s="80">
        <f t="shared" si="311"/>
        <v>1421.8</v>
      </c>
      <c r="CS221" s="80">
        <f t="shared" si="311"/>
        <v>1384</v>
      </c>
      <c r="CT221" s="80">
        <f t="shared" si="311"/>
        <v>1465</v>
      </c>
      <c r="CU221" s="80">
        <f t="shared" si="311"/>
        <v>1505.8</v>
      </c>
      <c r="CV221" s="80">
        <f t="shared" si="312"/>
        <v>1555.4</v>
      </c>
      <c r="CW221" s="80">
        <f t="shared" si="312"/>
        <v>1860.2</v>
      </c>
      <c r="CX221" s="80">
        <f t="shared" si="312"/>
        <v>2052.8000000000002</v>
      </c>
      <c r="CY221" s="80">
        <f t="shared" si="312"/>
        <v>2168.8000000000002</v>
      </c>
      <c r="CZ221" s="80">
        <f t="shared" si="312"/>
        <v>2155.1999999999998</v>
      </c>
      <c r="DA221" s="80">
        <f t="shared" si="312"/>
        <v>2233</v>
      </c>
      <c r="DB221" s="80">
        <f t="shared" si="312"/>
        <v>2140</v>
      </c>
      <c r="DC221" s="80">
        <f t="shared" si="312"/>
        <v>2228.1999999999998</v>
      </c>
      <c r="DD221" s="80">
        <f t="shared" si="312"/>
        <v>2430.4</v>
      </c>
      <c r="DE221" s="80">
        <f t="shared" si="312"/>
        <v>2524.4</v>
      </c>
      <c r="DF221" s="80">
        <f t="shared" si="313"/>
        <v>2679.4</v>
      </c>
      <c r="DG221" s="80">
        <f t="shared" si="313"/>
        <v>2683.8</v>
      </c>
      <c r="DH221" s="80">
        <f t="shared" si="313"/>
        <v>2594.1999999999998</v>
      </c>
      <c r="DI221" s="80">
        <f t="shared" si="313"/>
        <v>2435.4</v>
      </c>
      <c r="DJ221" s="80">
        <f t="shared" si="313"/>
        <v>2473.1999999999998</v>
      </c>
      <c r="DK221" s="80">
        <f t="shared" si="313"/>
        <v>2452.1999999999998</v>
      </c>
      <c r="DL221" s="80">
        <f t="shared" si="313"/>
        <v>2461.6</v>
      </c>
      <c r="DM221" s="80">
        <f t="shared" si="313"/>
        <v>2370.4</v>
      </c>
      <c r="DN221" s="80">
        <f t="shared" si="313"/>
        <v>2155</v>
      </c>
      <c r="DO221" s="80">
        <f t="shared" si="313"/>
        <v>2430</v>
      </c>
      <c r="DP221" s="80">
        <f t="shared" si="314"/>
        <v>2186.8000000000002</v>
      </c>
      <c r="DQ221" s="80">
        <f t="shared" si="314"/>
        <v>2370.4</v>
      </c>
      <c r="DR221" s="80">
        <f t="shared" si="314"/>
        <v>2525.6</v>
      </c>
      <c r="DS221" s="80">
        <f t="shared" si="314"/>
        <v>2690</v>
      </c>
      <c r="DT221" s="80">
        <f t="shared" si="314"/>
        <v>2234</v>
      </c>
      <c r="DU221" s="80">
        <f t="shared" si="314"/>
        <v>2358.1999999999998</v>
      </c>
      <c r="DV221" s="80">
        <f t="shared" si="314"/>
        <v>2018.6</v>
      </c>
      <c r="DW221" s="80" t="e">
        <f t="shared" si="314"/>
        <v>#N/A</v>
      </c>
      <c r="DX221" s="80" t="e">
        <f t="shared" si="314"/>
        <v>#N/A</v>
      </c>
      <c r="DY221" s="80" t="e">
        <f t="shared" si="314"/>
        <v>#N/A</v>
      </c>
      <c r="DZ221" s="80" t="e">
        <f t="shared" si="314"/>
        <v>#N/A</v>
      </c>
      <c r="EA221" s="80" t="e">
        <f t="shared" si="314"/>
        <v>#N/A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186.8000000000002</v>
      </c>
      <c r="EG221" s="10">
        <f t="shared" ca="1" si="315"/>
        <v>2370.4</v>
      </c>
      <c r="EH221" s="10">
        <f t="shared" ca="1" si="315"/>
        <v>2525.6</v>
      </c>
      <c r="EI221" s="10">
        <f t="shared" ca="1" si="315"/>
        <v>2690</v>
      </c>
      <c r="EJ221" s="10">
        <f t="shared" ca="1" si="315"/>
        <v>2234</v>
      </c>
      <c r="EK221" s="10">
        <f t="shared" ca="1" si="315"/>
        <v>2358.1999999999998</v>
      </c>
      <c r="EL221" s="10">
        <f t="shared" ca="1" si="315"/>
        <v>2018.6</v>
      </c>
      <c r="EM221" s="10">
        <f t="shared" ca="1" si="288"/>
        <v>2340.514285714286</v>
      </c>
      <c r="EO221" s="10">
        <f t="array" ref="EO221">MAX(IF(ISNA(J221:EC221),"",J221:EC221))</f>
        <v>2690</v>
      </c>
      <c r="EP221" s="52">
        <f t="shared" ca="1" si="289"/>
        <v>0.87007966011683491</v>
      </c>
    </row>
    <row r="222" spans="1:146" ht="30" customHeight="1" x14ac:dyDescent="0.25">
      <c r="A222" s="81">
        <f>VLOOKUP(D222,Countries!$D$5:$F$254,3,FALSE)</f>
        <v>29000000</v>
      </c>
      <c r="B222" s="86">
        <f t="shared" ca="1" si="283"/>
        <v>0.91107327480101763</v>
      </c>
      <c r="C222" s="80" t="str">
        <f>VLOOKUP(D222,Countries!$D$5:$E$254,2,FALSE)</f>
        <v>USA</v>
      </c>
      <c r="D222" s="80" t="str">
        <f>Infections!A237</f>
        <v>Texas</v>
      </c>
      <c r="E222" s="81">
        <f t="shared" ca="1" si="284"/>
        <v>50552</v>
      </c>
      <c r="F222" s="81">
        <f t="shared" ca="1" si="285"/>
        <v>1268.9428571428573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</v>
      </c>
      <c r="AX222" s="80">
        <f t="shared" si="307"/>
        <v>0</v>
      </c>
      <c r="AY222" s="80">
        <f t="shared" si="307"/>
        <v>0.6</v>
      </c>
      <c r="AZ222" s="80">
        <f t="shared" si="307"/>
        <v>0.8</v>
      </c>
      <c r="BA222" s="80">
        <f t="shared" si="307"/>
        <v>1.6</v>
      </c>
      <c r="BB222" s="80">
        <f t="shared" si="307"/>
        <v>2.2000000000000002</v>
      </c>
      <c r="BC222" s="80">
        <f t="shared" si="307"/>
        <v>2.6</v>
      </c>
      <c r="BD222" s="80">
        <f t="shared" si="307"/>
        <v>2.6</v>
      </c>
      <c r="BE222" s="80">
        <f t="shared" si="307"/>
        <v>3.4</v>
      </c>
      <c r="BF222" s="80">
        <f t="shared" si="307"/>
        <v>3.8</v>
      </c>
      <c r="BG222" s="80">
        <f t="shared" si="307"/>
        <v>6.6</v>
      </c>
      <c r="BH222" s="80">
        <f t="shared" si="308"/>
        <v>9.4</v>
      </c>
      <c r="BI222" s="80">
        <f t="shared" si="308"/>
        <v>9.4</v>
      </c>
      <c r="BJ222" s="80">
        <f t="shared" si="308"/>
        <v>12.8</v>
      </c>
      <c r="BK222" s="80">
        <f t="shared" si="308"/>
        <v>16.600000000000001</v>
      </c>
      <c r="BL222" s="80">
        <f t="shared" si="308"/>
        <v>30.4</v>
      </c>
      <c r="BM222" s="80">
        <f t="shared" si="308"/>
        <v>49.2</v>
      </c>
      <c r="BN222" s="80">
        <f t="shared" si="308"/>
        <v>73.2</v>
      </c>
      <c r="BO222" s="80">
        <f t="shared" si="308"/>
        <v>99.4</v>
      </c>
      <c r="BP222" s="80">
        <f t="shared" si="308"/>
        <v>106.6</v>
      </c>
      <c r="BQ222" s="80">
        <f t="shared" si="308"/>
        <v>112.4</v>
      </c>
      <c r="BR222" s="80">
        <f t="shared" si="309"/>
        <v>129.80000000000001</v>
      </c>
      <c r="BS222" s="80">
        <f t="shared" si="309"/>
        <v>160</v>
      </c>
      <c r="BT222" s="80">
        <f t="shared" si="309"/>
        <v>196.2</v>
      </c>
      <c r="BU222" s="80">
        <f t="shared" si="309"/>
        <v>258.8</v>
      </c>
      <c r="BV222" s="80">
        <f t="shared" si="309"/>
        <v>339.4</v>
      </c>
      <c r="BW222" s="80">
        <f t="shared" si="309"/>
        <v>367.4</v>
      </c>
      <c r="BX222" s="80">
        <f t="shared" si="309"/>
        <v>383.6</v>
      </c>
      <c r="BY222" s="80">
        <f t="shared" si="309"/>
        <v>449.2</v>
      </c>
      <c r="BZ222" s="80">
        <f t="shared" si="309"/>
        <v>483.6</v>
      </c>
      <c r="CA222" s="80">
        <f t="shared" si="309"/>
        <v>522.79999999999995</v>
      </c>
      <c r="CB222" s="80">
        <f t="shared" si="310"/>
        <v>588.4</v>
      </c>
      <c r="CC222" s="80">
        <f t="shared" si="310"/>
        <v>684</v>
      </c>
      <c r="CD222" s="80">
        <f t="shared" si="310"/>
        <v>680</v>
      </c>
      <c r="CE222" s="80">
        <f t="shared" si="310"/>
        <v>737.6</v>
      </c>
      <c r="CF222" s="80">
        <f t="shared" si="310"/>
        <v>771.2</v>
      </c>
      <c r="CG222" s="80">
        <f t="shared" si="310"/>
        <v>808.6</v>
      </c>
      <c r="CH222" s="80">
        <f t="shared" si="310"/>
        <v>928.2</v>
      </c>
      <c r="CI222" s="80">
        <f t="shared" si="310"/>
        <v>979.2</v>
      </c>
      <c r="CJ222" s="80">
        <f t="shared" si="310"/>
        <v>996</v>
      </c>
      <c r="CK222" s="80">
        <f t="shared" si="310"/>
        <v>950.4</v>
      </c>
      <c r="CL222" s="80">
        <f t="shared" si="311"/>
        <v>899.6</v>
      </c>
      <c r="CM222" s="80">
        <f t="shared" si="311"/>
        <v>759.6</v>
      </c>
      <c r="CN222" s="80">
        <f t="shared" si="311"/>
        <v>760.4</v>
      </c>
      <c r="CO222" s="80">
        <f t="shared" si="311"/>
        <v>770.6</v>
      </c>
      <c r="CP222" s="80">
        <f t="shared" si="311"/>
        <v>834.4</v>
      </c>
      <c r="CQ222" s="80">
        <f t="shared" si="311"/>
        <v>885.8</v>
      </c>
      <c r="CR222" s="80">
        <f t="shared" si="311"/>
        <v>850.8</v>
      </c>
      <c r="CS222" s="80">
        <f t="shared" si="311"/>
        <v>768.8</v>
      </c>
      <c r="CT222" s="80">
        <f t="shared" si="311"/>
        <v>739.6</v>
      </c>
      <c r="CU222" s="80">
        <f t="shared" si="311"/>
        <v>694.4</v>
      </c>
      <c r="CV222" s="80">
        <f t="shared" si="312"/>
        <v>789.2</v>
      </c>
      <c r="CW222" s="80">
        <f t="shared" si="312"/>
        <v>876.4</v>
      </c>
      <c r="CX222" s="80">
        <f t="shared" si="312"/>
        <v>880.4</v>
      </c>
      <c r="CY222" s="80">
        <f t="shared" si="312"/>
        <v>878.6</v>
      </c>
      <c r="CZ222" s="80">
        <f t="shared" si="312"/>
        <v>800</v>
      </c>
      <c r="DA222" s="80">
        <f t="shared" si="312"/>
        <v>741.4</v>
      </c>
      <c r="DB222" s="80">
        <f t="shared" si="312"/>
        <v>723</v>
      </c>
      <c r="DC222" s="80">
        <f t="shared" si="312"/>
        <v>914.8</v>
      </c>
      <c r="DD222" s="80">
        <f t="shared" si="312"/>
        <v>945</v>
      </c>
      <c r="DE222" s="80">
        <f t="shared" si="312"/>
        <v>1119.2</v>
      </c>
      <c r="DF222" s="80">
        <f t="shared" si="313"/>
        <v>1128.2</v>
      </c>
      <c r="DG222" s="80">
        <f t="shared" si="313"/>
        <v>1105.2</v>
      </c>
      <c r="DH222" s="80">
        <f t="shared" si="313"/>
        <v>1037</v>
      </c>
      <c r="DI222" s="80">
        <f t="shared" si="313"/>
        <v>1047.2</v>
      </c>
      <c r="DJ222" s="80">
        <f t="shared" si="313"/>
        <v>1023.8</v>
      </c>
      <c r="DK222" s="80">
        <f t="shared" si="313"/>
        <v>1049.5999999999999</v>
      </c>
      <c r="DL222" s="80">
        <f t="shared" si="313"/>
        <v>1122.2</v>
      </c>
      <c r="DM222" s="80">
        <f t="shared" si="313"/>
        <v>1069.2</v>
      </c>
      <c r="DN222" s="80">
        <f t="shared" si="313"/>
        <v>1125.4000000000001</v>
      </c>
      <c r="DO222" s="80">
        <f t="shared" si="313"/>
        <v>1079.2</v>
      </c>
      <c r="DP222" s="80">
        <f t="shared" si="314"/>
        <v>1154.8</v>
      </c>
      <c r="DQ222" s="80">
        <f t="shared" si="314"/>
        <v>1217.2</v>
      </c>
      <c r="DR222" s="80">
        <f t="shared" si="314"/>
        <v>1292.5999999999999</v>
      </c>
      <c r="DS222" s="80">
        <f t="shared" si="314"/>
        <v>1379.4</v>
      </c>
      <c r="DT222" s="80">
        <f t="shared" si="314"/>
        <v>1392.8</v>
      </c>
      <c r="DU222" s="80">
        <f t="shared" si="314"/>
        <v>1231.4000000000001</v>
      </c>
      <c r="DV222" s="80">
        <f t="shared" si="314"/>
        <v>1214.4000000000001</v>
      </c>
      <c r="DW222" s="80" t="e">
        <f t="shared" si="314"/>
        <v>#N/A</v>
      </c>
      <c r="DX222" s="80" t="e">
        <f t="shared" si="314"/>
        <v>#N/A</v>
      </c>
      <c r="DY222" s="80" t="e">
        <f t="shared" si="314"/>
        <v>#N/A</v>
      </c>
      <c r="DZ222" s="80" t="e">
        <f t="shared" si="314"/>
        <v>#N/A</v>
      </c>
      <c r="EA222" s="80" t="e">
        <f t="shared" si="314"/>
        <v>#N/A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1154.8</v>
      </c>
      <c r="EG222" s="10">
        <f t="shared" ca="1" si="315"/>
        <v>1217.2</v>
      </c>
      <c r="EH222" s="10">
        <f t="shared" ca="1" si="315"/>
        <v>1292.5999999999999</v>
      </c>
      <c r="EI222" s="10">
        <f t="shared" ca="1" si="315"/>
        <v>1379.4</v>
      </c>
      <c r="EJ222" s="10">
        <f t="shared" ca="1" si="315"/>
        <v>1392.8</v>
      </c>
      <c r="EK222" s="10">
        <f t="shared" ca="1" si="315"/>
        <v>1231.4000000000001</v>
      </c>
      <c r="EL222" s="10">
        <f t="shared" ca="1" si="315"/>
        <v>1214.4000000000001</v>
      </c>
      <c r="EM222" s="10">
        <f t="shared" ca="1" si="288"/>
        <v>1268.9428571428573</v>
      </c>
      <c r="EO222" s="10">
        <f t="array" ref="EO222">MAX(IF(ISNA(J222:EC222),"",J222:EC222))</f>
        <v>1392.8</v>
      </c>
      <c r="EP222" s="52">
        <f t="shared" ca="1" si="289"/>
        <v>0.91107327480101763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 t="e">
        <f t="shared" si="314"/>
        <v>#N/A</v>
      </c>
      <c r="DX223" s="80" t="e">
        <f t="shared" si="314"/>
        <v>#N/A</v>
      </c>
      <c r="DY223" s="80" t="e">
        <f t="shared" si="314"/>
        <v>#N/A</v>
      </c>
      <c r="DZ223" s="80" t="e">
        <f t="shared" si="314"/>
        <v>#N/A</v>
      </c>
      <c r="EA223" s="80" t="e">
        <f t="shared" si="314"/>
        <v>#N/A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 t="e">
        <f t="shared" si="327"/>
        <v>#N/A</v>
      </c>
      <c r="DX224" s="80" t="e">
        <f t="shared" si="327"/>
        <v>#N/A</v>
      </c>
      <c r="DY224" s="80" t="e">
        <f t="shared" si="327"/>
        <v>#N/A</v>
      </c>
      <c r="DZ224" s="80" t="e">
        <f t="shared" si="327"/>
        <v>#N/A</v>
      </c>
      <c r="EA224" s="80" t="e">
        <f t="shared" si="327"/>
        <v>#N/A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